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426"/>
  <fileSharing readOnlyRecommended="1"/>
  <workbookPr filterPrivacy="1" defaultThemeVersion="166925"/>
  <xr:revisionPtr revIDLastSave="2" documentId="8_{DFAFDA3F-6C80-4F8F-9DF7-C3B776BFA84A}" xr6:coauthVersionLast="47" xr6:coauthVersionMax="47" xr10:uidLastSave="{D9E1D45D-4CCF-41F0-94F2-B25249E070AB}"/>
  <bookViews>
    <workbookView xWindow="-108" yWindow="-108" windowWidth="23256" windowHeight="13896" xr2:uid="{BBC8E5C2-35F9-4F0E-B4F8-ADD5FCC645DD}"/>
  </bookViews>
  <sheets>
    <sheet name="Contents" sheetId="20" r:id="rId1"/>
    <sheet name="Figure 1" sheetId="9" r:id="rId2"/>
    <sheet name="Figure 2" sheetId="10" r:id="rId3"/>
    <sheet name="Figure 3" sheetId="11" r:id="rId4"/>
    <sheet name="Figure 4" sheetId="12" r:id="rId5"/>
    <sheet name="Figure 5" sheetId="13" r:id="rId6"/>
    <sheet name="Figure 6" sheetId="14" r:id="rId7"/>
    <sheet name="Figure 7" sheetId="15" r:id="rId8"/>
    <sheet name="Figure 8" sheetId="16" r:id="rId9"/>
    <sheet name="Figure 9" sheetId="18" r:id="rId10"/>
    <sheet name="Figure 10" sheetId="17" r:id="rId11"/>
    <sheet name="Figure 11" sheetId="19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</externalReferences>
  <definedNames>
    <definedName name="__123Graph_B" hidden="1">[1]Age!$H$14:$H$30</definedName>
    <definedName name="__6__123Graph_ACHART_1" localSheetId="2" hidden="1">'[2]#REF'!$E$162:$E$317</definedName>
    <definedName name="__6__123Graph_ACHART_1" hidden="1">'[3]#REF'!$E$162:$E$317</definedName>
    <definedName name="_10__123Graph_ACHART_10" hidden="1">'[4]Carer-Child'!$C$16:$C$41</definedName>
    <definedName name="_100__123Graph_ACHART_30" hidden="1">[4]WBP!$C$16:$C$41</definedName>
    <definedName name="_100__123Graph_ACHART_74" localSheetId="2" hidden="1">[5]DOP!$B$16:$B$41</definedName>
    <definedName name="_100__123Graph_ACHART_74" hidden="1">[6]DOP!$B$16:$B$41</definedName>
    <definedName name="_1002__123Graph_CCHART_9" hidden="1">'[4]Carer-Child'!$I$16:$I$41</definedName>
    <definedName name="_1005__123Graph_BCHART_96" localSheetId="2" hidden="1">'[2]#REF'!$L$16:$L$38</definedName>
    <definedName name="_1005__123Graph_BCHART_96" hidden="1">'[3]#REF'!$L$16:$L$38</definedName>
    <definedName name="_1006__123Graph_BCHART_38" hidden="1">[7]SGHA!$D$18:$D$19</definedName>
    <definedName name="_1006__123Graph_CCHART_90" hidden="1">[4]SA!$M$16:$M$41</definedName>
    <definedName name="_1008__123Graph_BCHART_49" hidden="1">'[7]Carer Pymt'!$H$16:$H$18</definedName>
    <definedName name="_1010__123Graph_CCHART_91" hidden="1">[4]Mob!$M$16:$M$41</definedName>
    <definedName name="_1011__123Graph_BCHART_98" localSheetId="2" hidden="1">'[2]#REF'!$L$16:$L$41</definedName>
    <definedName name="_1011__123Graph_BCHART_98" hidden="1">'[3]#REF'!$L$16:$L$41</definedName>
    <definedName name="_1014__123Graph_CCHART_92" hidden="1">'[4]Carer-Child'!$M$16:$M$41</definedName>
    <definedName name="_1015__123Graph_BCHART_39" hidden="1">[7]PAP!$L$16:$L$18</definedName>
    <definedName name="_1017__123Graph_BCHART_5" hidden="1">[7]SA!$H$16:$H$18</definedName>
    <definedName name="_1017__123Graph_BCHART_99" localSheetId="2" hidden="1">'[2]#REF'!$L$16:$L$41</definedName>
    <definedName name="_1017__123Graph_BCHART_99" hidden="1">'[3]#REF'!$L$16:$L$41</definedName>
    <definedName name="_1018__123Graph_CCHART_93" hidden="1">[4]NSA!$M$16:$M$41</definedName>
    <definedName name="_102__123Graph_ACHART_109" hidden="1">[7]WA!$C$16:$C$41</definedName>
    <definedName name="_102__123Graph_ACHART_75" localSheetId="2" hidden="1">[5]FTP!$B$16:$B$41</definedName>
    <definedName name="_102__123Graph_ACHART_75" hidden="1">[6]FTP!$B$16:$B$41</definedName>
    <definedName name="_1022__123Graph_CCHART_1" hidden="1">[1]Age!$I$15:$I$40</definedName>
    <definedName name="_1022__123Graph_CCHART_94" hidden="1">[4]MAA!$M$16:$M$41</definedName>
    <definedName name="_1026__123Graph_BCHART_50" hidden="1">'[7]Carer Pymt'!$L$16:$L$18</definedName>
    <definedName name="_1026__123Graph_CCHART_95" hidden="1">[4]PAB!$M$16:$M$41</definedName>
    <definedName name="_1028__123Graph_CCHART_10" localSheetId="2" hidden="1">'[2]#REF'!$M$16:$M$41</definedName>
    <definedName name="_1028__123Graph_CCHART_10" hidden="1">'[3]#REF'!$M$16:$M$41</definedName>
    <definedName name="_1030__123Graph_CCHART_96" hidden="1">[4]PAP!$M$16:$M$41</definedName>
    <definedName name="_1034__123Graph_CCHART_100" localSheetId="2" hidden="1">'[2]#REF'!$M$16:$M$41</definedName>
    <definedName name="_1034__123Graph_CCHART_100" hidden="1">'[3]#REF'!$M$16:$M$41</definedName>
    <definedName name="_1034__123Graph_CCHART_98" hidden="1">[4]FA!$M$16:$M$41</definedName>
    <definedName name="_1035__123Graph_BCHART_51" hidden="1">[7]PPS!$H$16:$H$18</definedName>
    <definedName name="_1037__123Graph_BCHART_4" hidden="1">[8]cust_proj!$P$108:$P$290</definedName>
    <definedName name="_1038__123Graph_CCHART_99" hidden="1">[4]DOP!$M$16:$M$41</definedName>
    <definedName name="_104__123Graph_ACHART_32" hidden="1">[4]WA!$C$16:$C$41</definedName>
    <definedName name="_104__123Graph_ACHART_76" localSheetId="2" hidden="1">[5]MtY!$B$16:$B$41</definedName>
    <definedName name="_104__123Graph_ACHART_76" hidden="1">[6]MtY!$B$16:$B$41</definedName>
    <definedName name="_1040__123Graph_CCHART_101" localSheetId="2" hidden="1">'[2]#REF'!$Q$16:$Q$41</definedName>
    <definedName name="_1040__123Graph_CCHART_101" hidden="1">'[3]#REF'!$Q$16:$Q$41</definedName>
    <definedName name="_1044__123Graph_BCHART_52" hidden="1">[7]DSP!$H$16:$H$18</definedName>
    <definedName name="_1044__123Graph_XChart_1A" hidden="1">[9]cust_proj!$A$56:$A$110</definedName>
    <definedName name="_1046__123Graph_BCHART_41" hidden="1">[7]FTP!$H$16:$H$19</definedName>
    <definedName name="_1046__123Graph_CCHART_103" localSheetId="2" hidden="1">'[2]#REF'!$M$16:$M$41</definedName>
    <definedName name="_1046__123Graph_CCHART_103" hidden="1">'[3]#REF'!$M$16:$M$41</definedName>
    <definedName name="_1051__123Graph_XCHART_2" hidden="1">[10]cust_proj!$A$3:$A$315</definedName>
    <definedName name="_1052__123Graph_CCHART_104" localSheetId="2" hidden="1">'[2]#REF'!$M$16:$M$41</definedName>
    <definedName name="_1052__123Graph_CCHART_104" hidden="1">'[3]#REF'!$M$16:$M$41</definedName>
    <definedName name="_1053__123Graph_BCHART_53" hidden="1">[7]DSP!$L$16:$L$18</definedName>
    <definedName name="_1055__123Graph_BCHART_42" hidden="1">[7]FTP!$L$16:$L$18</definedName>
    <definedName name="_1058__123Graph_CCHART_107" localSheetId="2" hidden="1">'[2]#REF'!$M$16:$M$41</definedName>
    <definedName name="_1058__123Graph_CCHART_107" hidden="1">'[3]#REF'!$M$16:$M$41</definedName>
    <definedName name="_1058__123Graph_XCHART_3" hidden="1">[11]cust_proj!$A$160:$A$185</definedName>
    <definedName name="_106__123Graph_ACHART_2" localSheetId="2" hidden="1">#REF!</definedName>
    <definedName name="_106__123Graph_ACHART_2" localSheetId="3" hidden="1">#REF!</definedName>
    <definedName name="_106__123Graph_ACHART_2" localSheetId="5" hidden="1">#REF!</definedName>
    <definedName name="_106__123Graph_ACHART_2" localSheetId="6" hidden="1">#REF!</definedName>
    <definedName name="_106__123Graph_ACHART_2" localSheetId="7" hidden="1">#REF!</definedName>
    <definedName name="_106__123Graph_ACHART_2" hidden="1">#REF!</definedName>
    <definedName name="_106__123Graph_ACHART_78" localSheetId="2" hidden="1">[5]PPS!$B$16:$B$41</definedName>
    <definedName name="_106__123Graph_ACHART_78" hidden="1">[6]PPS!$B$16:$B$41</definedName>
    <definedName name="_1062__123Graph_BCHART_54" hidden="1">[7]PPS!$L$16:$L$17</definedName>
    <definedName name="_1064__123Graph_BCHART_43" hidden="1">[7]Rent!$H$11:$H$13</definedName>
    <definedName name="_1064__123Graph_CCHART_108" localSheetId="2" hidden="1">'[2]#REF'!$M$16:$M$41</definedName>
    <definedName name="_1064__123Graph_CCHART_108" hidden="1">'[3]#REF'!$M$16:$M$41</definedName>
    <definedName name="_1065__123Graph_XCHART_4" hidden="1">[11]cust_proj!$A$108:$A$290</definedName>
    <definedName name="_1070__123Graph_CCHART_109" localSheetId="2" hidden="1">'[2]#REF'!$M$16:$M$41</definedName>
    <definedName name="_1070__123Graph_CCHART_109" hidden="1">'[3]#REF'!$M$16:$M$41</definedName>
    <definedName name="_1070__123Graph_XCHART_5" hidden="1">[12]cust_proj!$A$108:$A$289</definedName>
    <definedName name="_1071__123Graph_BCHART_55" hidden="1">[7]PPP!$H$16:$H$17</definedName>
    <definedName name="_1073__123Graph_BCHART_44" hidden="1">[7]Rent!$I$11:$I$13</definedName>
    <definedName name="_1074__123Graph_XCHART_60" hidden="1">[4]WifePenAge!$F$16:$F$41</definedName>
    <definedName name="_1076__123Graph_CCHART_11" localSheetId="2" hidden="1">'[2]#REF'!$I$16:$I$41</definedName>
    <definedName name="_1076__123Graph_CCHART_11" hidden="1">'[3]#REF'!$I$16:$I$41</definedName>
    <definedName name="_108__123Graph_ACHART_111" hidden="1">[7]SGHA!$A$18:$A$29</definedName>
    <definedName name="_108__123Graph_ACHART_34" hidden="1">[4]BVA!$C$16:$C$41</definedName>
    <definedName name="_108__123Graph_ACHART_79" localSheetId="2" hidden="1">[5]PPP!$B$16:$B$41</definedName>
    <definedName name="_108__123Graph_ACHART_79" hidden="1">[6]PPP!$B$16:$B$41</definedName>
    <definedName name="_1080__123Graph_BCHART_56" hidden="1">[7]PPP!$L$16:$L$17</definedName>
    <definedName name="_1082__123Graph_BCHART_45" hidden="1">[7]WifePenAge!$H$16:$H$18</definedName>
    <definedName name="_1082__123Graph_CCHART_110" localSheetId="2" hidden="1">'[2]#REF'!$M$16:$M$41</definedName>
    <definedName name="_1082__123Graph_CCHART_110" hidden="1">'[3]#REF'!$M$16:$M$41</definedName>
    <definedName name="_1088__123Graph_CCHART_111" localSheetId="2" hidden="1">'[2]#REF'!$E$18:$E$29</definedName>
    <definedName name="_1088__123Graph_CCHART_111" hidden="1">'[3]#REF'!$E$18:$E$29</definedName>
    <definedName name="_1089__123Graph_BCHART_57" hidden="1">[7]PAB!$H$16:$H$18</definedName>
    <definedName name="_1089__123Graph_CCHART_114" hidden="1">[1]DisRelief!$G$14:$G$39</definedName>
    <definedName name="_1090__123Graph_BCHART_58" hidden="1">[13]Age!$L$16:$L$41</definedName>
    <definedName name="_1091__123Graph_BCHART_46" hidden="1">[7]WifePenAge!$L$16:$L$18</definedName>
    <definedName name="_1095__123Graph_CCHART_12" localSheetId="2" hidden="1">'[2]#REF'!$M$16:$M$41</definedName>
    <definedName name="_1095__123Graph_CCHART_12" hidden="1">'[3]#REF'!$M$16:$M$41</definedName>
    <definedName name="_1099__123Graph_BCHART_59" hidden="1">[7]WifePenAge!$H$16:$H$41</definedName>
    <definedName name="_11__123Graph_ACHART_103" localSheetId="2" hidden="1">[5]PPS!$C$16:$C$41</definedName>
    <definedName name="_11__123Graph_ACHART_103" hidden="1">[6]PPS!$C$16:$C$41</definedName>
    <definedName name="_110__123Graph_ACHART_8" localSheetId="2" hidden="1">[5]Mob!$C$16:$C$41</definedName>
    <definedName name="_110__123Graph_ACHART_8" hidden="1">[6]Mob!$C$16:$C$41</definedName>
    <definedName name="_1100__123Graph_BCHART_47" hidden="1">[7]WifePenDis!$H$16:$H$18</definedName>
    <definedName name="_1101__123Graph_CCHART_13" localSheetId="2" hidden="1">'[2]#REF'!$I$16:$I$41</definedName>
    <definedName name="_1101__123Graph_CCHART_13" hidden="1">'[3]#REF'!$I$16:$I$41</definedName>
    <definedName name="_1107__123Graph_CCHART_14" localSheetId="2" hidden="1">'[2]#REF'!$M$16:$M$41</definedName>
    <definedName name="_1107__123Graph_CCHART_14" hidden="1">'[3]#REF'!$M$16:$M$41</definedName>
    <definedName name="_1108__123Graph_BCHART_6" hidden="1">[7]SA!$L$16:$L$18</definedName>
    <definedName name="_1109__123Graph_BCHART_48" hidden="1">[7]WifePenDis!$L$16:$L$18</definedName>
    <definedName name="_111__123Graph_ACHART_110" hidden="1">[7]BVA!$C$16:$C$41</definedName>
    <definedName name="_1113__123Graph_CCHART_17" localSheetId="2" hidden="1">'[2]#REF'!$I$16:$I$41</definedName>
    <definedName name="_1113__123Graph_CCHART_17" hidden="1">'[3]#REF'!$I$16:$I$41</definedName>
    <definedName name="_1117__123Graph_BCHART_60" hidden="1">[7]WifePenAge!$L$16:$L$41</definedName>
    <definedName name="_1118__123Graph_BCHART_49" hidden="1">'[7]Carer Pymt'!$H$16:$H$18</definedName>
    <definedName name="_1119__123Graph_CCHART_18" localSheetId="2" hidden="1">'[2]#REF'!$M$16:$M$41</definedName>
    <definedName name="_1119__123Graph_CCHART_18" hidden="1">'[3]#REF'!$M$16:$M$41</definedName>
    <definedName name="_112__123Graph_ACHART_20" localSheetId="2" hidden="1">'[2]#REF'!$C$16:$C$41</definedName>
    <definedName name="_112__123Graph_ACHART_20" hidden="1">'[3]#REF'!$C$16:$C$41</definedName>
    <definedName name="_112__123Graph_ACHART_36" hidden="1">[4]PAB!$C$16:$C$41</definedName>
    <definedName name="_112__123Graph_ACHART_81" localSheetId="2" hidden="1">[5]Rent!$B$11:$B$36</definedName>
    <definedName name="_112__123Graph_ACHART_81" hidden="1">[6]Rent!$B$11:$B$36</definedName>
    <definedName name="_1125__123Graph_CCHART_19" localSheetId="2" hidden="1">'[2]#REF'!$I$16:$I$41</definedName>
    <definedName name="_1125__123Graph_CCHART_19" hidden="1">'[3]#REF'!$I$16:$I$41</definedName>
    <definedName name="_1126__123Graph_BCHART_61" hidden="1">[7]DSP!$H$16:$H$41</definedName>
    <definedName name="_1130__123Graph_CCHART_2" hidden="1">[1]Age!$M$15:$M$40</definedName>
    <definedName name="_1135__123Graph_BCHART_62" hidden="1">[7]WifePenDis!$H$16:$H$41</definedName>
    <definedName name="_1136__123Graph_CCHART_20" localSheetId="2" hidden="1">'[2]#REF'!$M$16:$M$41</definedName>
    <definedName name="_1136__123Graph_CCHART_20" hidden="1">'[3]#REF'!$M$16:$M$41</definedName>
    <definedName name="_1138__123Graph_BCHART_5" hidden="1">[14]cust_proj!$P$108:$P$289</definedName>
    <definedName name="_114__123Graph_ACHART_82" localSheetId="2" hidden="1">[5]SpB!$B$16:$B$41</definedName>
    <definedName name="_114__123Graph_ACHART_82" hidden="1">[6]SpB!$B$16:$B$41</definedName>
    <definedName name="_1142__123Graph_CCHART_21" localSheetId="2" hidden="1">'[2]#REF'!$L$16:$L$41</definedName>
    <definedName name="_1142__123Graph_CCHART_21" hidden="1">'[3]#REF'!$L$16:$L$41</definedName>
    <definedName name="_1144__123Graph_BCHART_63" hidden="1">'[7]Carer Pymt'!$H$16:$H$41</definedName>
    <definedName name="_1147__123Graph_BCHART_50" hidden="1">'[7]Carer Pymt'!$L$16:$L$18</definedName>
    <definedName name="_1148__123Graph_CCHART_22" localSheetId="2" hidden="1">'[2]#REF'!$Q$16:$Q$41</definedName>
    <definedName name="_1148__123Graph_CCHART_22" hidden="1">'[3]#REF'!$Q$16:$Q$41</definedName>
    <definedName name="_1153__123Graph_BCHART_65" hidden="1">[7]SA!$H$16:$H$41</definedName>
    <definedName name="_1154__123Graph_CCHART_27" localSheetId="2" hidden="1">'[2]#REF'!$I$16:$I$41</definedName>
    <definedName name="_1154__123Graph_CCHART_27" hidden="1">'[3]#REF'!$I$16:$I$41</definedName>
    <definedName name="_1156__123Graph_BCHART_51" hidden="1">[7]PPS!$H$16:$H$18</definedName>
    <definedName name="_116__123Graph_ACHART_83" localSheetId="2" hidden="1">[5]WBP!$B$16:$B$41</definedName>
    <definedName name="_116__123Graph_ACHART_83" hidden="1">[6]WBP!$B$16:$B$41</definedName>
    <definedName name="_1160__123Graph_CCHART_28" localSheetId="2" hidden="1">'[2]#REF'!$M$16:$M$41</definedName>
    <definedName name="_1160__123Graph_CCHART_28" hidden="1">'[3]#REF'!$M$16:$M$41</definedName>
    <definedName name="_1162__123Graph_BCHART_66" hidden="1">[7]Mob!$H$16:$H$41</definedName>
    <definedName name="_1165__123Graph_BCHART_52" hidden="1">[7]DSP!$H$16:$H$18</definedName>
    <definedName name="_1166__123Graph_CCHART_29" localSheetId="2" hidden="1">'[2]#REF'!$I$16:$I$41</definedName>
    <definedName name="_1166__123Graph_CCHART_29" hidden="1">'[3]#REF'!$I$16:$I$41</definedName>
    <definedName name="_117__123Graph_ACHART_12" hidden="1">[7]NSA!$C$16:$C$41</definedName>
    <definedName name="_1171__123Graph_BCHART_68" hidden="1">[7]NSA!$H$16:$H$41</definedName>
    <definedName name="_1174__123Graph_BCHART_53" hidden="1">[7]DSP!$L$16:$L$18</definedName>
    <definedName name="_1176__123Graph_CCHART_3" localSheetId="2" hidden="1">#REF!</definedName>
    <definedName name="_1176__123Graph_CCHART_3" localSheetId="3" hidden="1">#REF!</definedName>
    <definedName name="_1176__123Graph_CCHART_3" localSheetId="5" hidden="1">#REF!</definedName>
    <definedName name="_1176__123Graph_CCHART_3" localSheetId="6" hidden="1">#REF!</definedName>
    <definedName name="_1176__123Graph_CCHART_3" localSheetId="7" hidden="1">#REF!</definedName>
    <definedName name="_1176__123Graph_CCHART_3" hidden="1">#REF!</definedName>
    <definedName name="_118__123Graph_ACHART_22" localSheetId="2" hidden="1">'[2]#REF'!$C$16:$C$41</definedName>
    <definedName name="_118__123Graph_ACHART_22" hidden="1">'[3]#REF'!$C$16:$C$41</definedName>
    <definedName name="_118__123Graph_ACHART_84" localSheetId="2" hidden="1">[5]WA!$B$16:$B$41</definedName>
    <definedName name="_118__123Graph_ACHART_84" hidden="1">[6]WA!$B$16:$B$41</definedName>
    <definedName name="_1180__123Graph_BCHART_69" hidden="1">[7]MAA!$H$16:$H$41</definedName>
    <definedName name="_1182__123Graph_CCHART_30" localSheetId="2" hidden="1">'[2]#REF'!$M$16:$M$41</definedName>
    <definedName name="_1182__123Graph_CCHART_30" hidden="1">'[3]#REF'!$M$16:$M$41</definedName>
    <definedName name="_1183__123Graph_BCHART_54" hidden="1">[7]PPS!$L$16:$L$17</definedName>
    <definedName name="_1188__123Graph_CCHART_31" localSheetId="2" hidden="1">'[2]#REF'!$I$16:$I$41</definedName>
    <definedName name="_1188__123Graph_CCHART_31" hidden="1">'[3]#REF'!$I$16:$I$41</definedName>
    <definedName name="_1189__123Graph_BCHART_7" hidden="1">[7]Mob!$H$16:$H$19</definedName>
    <definedName name="_119__123Graph_ACHART_4" hidden="1">[11]cust_proj!$E$108:$E$290</definedName>
    <definedName name="_1192__123Graph_BCHART_55" hidden="1">[7]PPP!$H$16:$H$17</definedName>
    <definedName name="_1194__123Graph_CCHART_32" localSheetId="2" hidden="1">'[2]#REF'!$M$16:$M$41</definedName>
    <definedName name="_1194__123Graph_CCHART_32" hidden="1">'[3]#REF'!$M$16:$M$41</definedName>
    <definedName name="_1198__123Graph_BCHART_70" hidden="1">[7]PAB!$H$16:$H$41</definedName>
    <definedName name="_12__123Graph_ACHART_10" localSheetId="2" hidden="1">'[2]#REF'!$C$16:$C$41</definedName>
    <definedName name="_12__123Graph_ACHART_10" hidden="1">'[3]#REF'!$C$16:$C$41</definedName>
    <definedName name="_120__123Graph_ACHART_111" hidden="1">[7]SGHA!$A$18:$A$29</definedName>
    <definedName name="_120__123Graph_ACHART_40" hidden="1">[15]Age!$B$16:$B$41</definedName>
    <definedName name="_120__123Graph_ACHART_85" localSheetId="2" hidden="1">[5]BVA!$B$16:$B$41</definedName>
    <definedName name="_120__123Graph_ACHART_85" hidden="1">[6]BVA!$B$16:$B$41</definedName>
    <definedName name="_1200__123Graph_CCHART_33" localSheetId="2" hidden="1">'[2]#REF'!$I$16:$I$41</definedName>
    <definedName name="_1200__123Graph_CCHART_33" hidden="1">'[3]#REF'!$I$16:$I$41</definedName>
    <definedName name="_1201__123Graph_BCHART_56" hidden="1">[7]PPP!$L$16:$L$17</definedName>
    <definedName name="_1206__123Graph_CCHART_34" localSheetId="2" hidden="1">'[2]#REF'!$M$16:$M$41</definedName>
    <definedName name="_1206__123Graph_CCHART_34" hidden="1">'[3]#REF'!$M$16:$M$41</definedName>
    <definedName name="_1207__123Graph_BCHART_71" hidden="1">[7]PAP!$H$16:$H$41</definedName>
    <definedName name="_1210__123Graph_BCHART_57" hidden="1">[7]PAB!$H$16:$H$18</definedName>
    <definedName name="_1212__123Graph_CCHART_35" localSheetId="2" hidden="1">'[2]#REF'!$I$16:$I$41</definedName>
    <definedName name="_1212__123Graph_CCHART_35" hidden="1">'[3]#REF'!$I$16:$I$41</definedName>
    <definedName name="_1216__123Graph_BCHART_73" hidden="1">[7]FA!$H$16:$H$41</definedName>
    <definedName name="_1218__123Graph_CCHART_36" localSheetId="2" hidden="1">'[2]#REF'!$M$16:$M$41</definedName>
    <definedName name="_1218__123Graph_CCHART_36" hidden="1">'[3]#REF'!$M$16:$M$41</definedName>
    <definedName name="_1219__123Graph_BCHART_59" hidden="1">[7]WifePenAge!$H$16:$H$41</definedName>
    <definedName name="_122__123Graph_ACHART_86" localSheetId="2" hidden="1">[5]DSP!$C$16:$C$41</definedName>
    <definedName name="_122__123Graph_ACHART_86" hidden="1">[6]DSP!$C$16:$C$41</definedName>
    <definedName name="_1224__123Graph_CCHART_37" localSheetId="2" hidden="1">'[2]#REF'!$I$16:$I$41</definedName>
    <definedName name="_1224__123Graph_CCHART_37" hidden="1">'[3]#REF'!$I$16:$I$41</definedName>
    <definedName name="_1225__123Graph_BCHART_74" hidden="1">[7]DOP!$H$16:$H$41</definedName>
    <definedName name="_1228__123Graph_BCHART_6" hidden="1">[7]SA!$L$16:$L$18</definedName>
    <definedName name="_1230__123Graph_CCHART_38" localSheetId="2" hidden="1">'[2]#REF'!$E$18:$E$29</definedName>
    <definedName name="_1230__123Graph_CCHART_38" hidden="1">'[3]#REF'!$E$18:$E$29</definedName>
    <definedName name="_1234__123Graph_BCHART_75" hidden="1">[7]FTP!$H$16:$H$41</definedName>
    <definedName name="_1236__123Graph_CCHART_39" localSheetId="2" hidden="1">'[2]#REF'!$M$16:$M$41</definedName>
    <definedName name="_1236__123Graph_CCHART_39" hidden="1">'[3]#REF'!$M$16:$M$41</definedName>
    <definedName name="_1237__123Graph_BCHART_60" hidden="1">[7]WifePenAge!$L$16:$L$41</definedName>
    <definedName name="_124__123Graph_ACHART_28" localSheetId="2" hidden="1">'[2]#REF'!$C$16:$C$41</definedName>
    <definedName name="_124__123Graph_ACHART_28" hidden="1">'[3]#REF'!$C$16:$C$41</definedName>
    <definedName name="_124__123Graph_ACHART_42" hidden="1">[4]FTP!$C$16:$C$41</definedName>
    <definedName name="_124__123Graph_ACHART_87" localSheetId="2" hidden="1">[5]WifePenDis!$C$16:$C$41</definedName>
    <definedName name="_124__123Graph_ACHART_87" hidden="1">[6]WifePenDis!$C$16:$C$41</definedName>
    <definedName name="_1241__123Graph_CCHART_4" localSheetId="2" hidden="1">'[2]#REF'!$P$160:$P$185</definedName>
    <definedName name="_1241__123Graph_CCHART_4" hidden="1">'[3]#REF'!$P$160:$P$185</definedName>
    <definedName name="_1243__123Graph_BCHART_76" hidden="1">[7]MtY!$J$16:$J$41</definedName>
    <definedName name="_1246__123Graph_BCHART_61" hidden="1">[7]DSP!$H$16:$H$41</definedName>
    <definedName name="_1246__123Graph_CCHART_40" hidden="1">[1]Age!$I$15:$I$40</definedName>
    <definedName name="_1252__123Graph_BCHART_78" hidden="1">[7]PPS!$H$16:$H$41</definedName>
    <definedName name="_1252__123Graph_CCHART_41" localSheetId="2" hidden="1">'[2]#REF'!$I$16:$I$41</definedName>
    <definedName name="_1252__123Graph_CCHART_41" hidden="1">'[3]#REF'!$I$16:$I$41</definedName>
    <definedName name="_1255__123Graph_BCHART_62" hidden="1">[7]WifePenDis!$H$16:$H$41</definedName>
    <definedName name="_1258__123Graph_CCHART_42" localSheetId="2" hidden="1">'[2]#REF'!$M$16:$M$41</definedName>
    <definedName name="_1258__123Graph_CCHART_42" hidden="1">'[3]#REF'!$M$16:$M$41</definedName>
    <definedName name="_126__123Graph_ACHART_14" hidden="1">[7]MAA!$C$16:$C$41</definedName>
    <definedName name="_126__123Graph_ACHART_88" localSheetId="2" hidden="1">'[5]Carer Pymt'!$C$16:$C$41</definedName>
    <definedName name="_126__123Graph_ACHART_88" hidden="1">'[6]Carer Pymt'!$C$16:$C$41</definedName>
    <definedName name="_1261__123Graph_BCHART_79" hidden="1">[7]PPP!$H$16:$H$41</definedName>
    <definedName name="_1264__123Graph_BCHART_63" hidden="1">'[7]Carer Pymt'!$H$16:$H$41</definedName>
    <definedName name="_1264__123Graph_CCHART_45" localSheetId="2" hidden="1">'[2]#REF'!$I$16:$I$41</definedName>
    <definedName name="_1264__123Graph_CCHART_45" hidden="1">'[3]#REF'!$I$16:$I$41</definedName>
    <definedName name="_1270__123Graph_BCHART_8" hidden="1">[7]Mob!$L$16:$L$17</definedName>
    <definedName name="_1270__123Graph_CCHART_46" localSheetId="2" hidden="1">'[2]#REF'!$M$16:$M$41</definedName>
    <definedName name="_1270__123Graph_CCHART_46" hidden="1">'[3]#REF'!$M$16:$M$41</definedName>
    <definedName name="_1273__123Graph_BCHART_65" hidden="1">[7]SA!$H$16:$H$41</definedName>
    <definedName name="_1276__123Graph_CCHART_47" localSheetId="2" hidden="1">'[2]#REF'!$I$16:$I$41</definedName>
    <definedName name="_1276__123Graph_CCHART_47" hidden="1">'[3]#REF'!$I$16:$I$41</definedName>
    <definedName name="_1279__123Graph_BCHART_81" hidden="1">[7]Rent!$H$11:$H$36</definedName>
    <definedName name="_128__123Graph_ACHART_44" hidden="1">[4]Rent!$C$11:$C$36</definedName>
    <definedName name="_128__123Graph_ACHART_90" localSheetId="2" hidden="1">[5]SA!$C$16:$C$41</definedName>
    <definedName name="_128__123Graph_ACHART_90" hidden="1">[6]SA!$C$16:$C$41</definedName>
    <definedName name="_1282__123Graph_BCHART_66" hidden="1">[7]Mob!$H$16:$H$41</definedName>
    <definedName name="_1282__123Graph_CCHART_48" localSheetId="2" hidden="1">'[2]#REF'!$M$16:$M$41</definedName>
    <definedName name="_1282__123Graph_CCHART_48" hidden="1">'[3]#REF'!$M$16:$M$41</definedName>
    <definedName name="_1288__123Graph_BCHART_82" hidden="1">[7]SpB!$H$16:$H$41</definedName>
    <definedName name="_1288__123Graph_CCHART_49" localSheetId="2" hidden="1">'[2]#REF'!$I$16:$I$41</definedName>
    <definedName name="_1288__123Graph_CCHART_49" hidden="1">'[3]#REF'!$I$16:$I$41</definedName>
    <definedName name="_129__123Graph_ACHART_12" hidden="1">[7]NSA!$C$16:$C$41</definedName>
    <definedName name="_1291__123Graph_BCHART_68" hidden="1">[7]NSA!$H$16:$H$41</definedName>
    <definedName name="_1294__123Graph_CCHART_5" localSheetId="2" hidden="1">'[2]#REF'!$I$16:$I$41</definedName>
    <definedName name="_1294__123Graph_CCHART_5" hidden="1">'[3]#REF'!$I$16:$I$41</definedName>
    <definedName name="_1297__123Graph_BCHART_83" hidden="1">[7]WBP!$H$16:$H$41</definedName>
    <definedName name="_13__123Graph_ACHART_104" localSheetId="2" hidden="1">[5]PPP!$C$16:$C$41</definedName>
    <definedName name="_13__123Graph_ACHART_104" hidden="1">[6]PPP!$C$16:$C$41</definedName>
    <definedName name="_130__123Graph_ACHART_91" localSheetId="2" hidden="1">[5]Mob!$C$16:$C$41</definedName>
    <definedName name="_130__123Graph_ACHART_91" hidden="1">[6]Mob!$C$16:$C$41</definedName>
    <definedName name="_1300__123Graph_BCHART_69" hidden="1">[7]MAA!$H$16:$H$41</definedName>
    <definedName name="_1300__123Graph_CCHART_50" localSheetId="2" hidden="1">'[2]#REF'!$M$16:$M$41</definedName>
    <definedName name="_1300__123Graph_CCHART_50" hidden="1">'[3]#REF'!$M$16:$M$41</definedName>
    <definedName name="_1306__123Graph_BCHART_84" hidden="1">[7]WA!$H$16:$H$41</definedName>
    <definedName name="_1306__123Graph_CCHART_51" localSheetId="2" hidden="1">'[2]#REF'!$I$16:$I$41</definedName>
    <definedName name="_1306__123Graph_CCHART_51" hidden="1">'[3]#REF'!$I$16:$I$41</definedName>
    <definedName name="_1309__123Graph_BCHART_7" hidden="1">[7]Mob!$H$16:$H$19</definedName>
    <definedName name="_1312__123Graph_CCHART_52" localSheetId="2" hidden="1">'[2]#REF'!$I$16:$I$41</definedName>
    <definedName name="_1312__123Graph_CCHART_52" hidden="1">'[3]#REF'!$I$16:$I$41</definedName>
    <definedName name="_1315__123Graph_BCHART_85" hidden="1">[7]BVA!$H$16:$H$41</definedName>
    <definedName name="_1318__123Graph_BCHART_70" hidden="1">[7]PAB!$H$16:$H$41</definedName>
    <definedName name="_1318__123Graph_CCHART_53" localSheetId="2" hidden="1">'[2]#REF'!$M$16:$M$41</definedName>
    <definedName name="_1318__123Graph_CCHART_53" hidden="1">'[3]#REF'!$M$16:$M$41</definedName>
    <definedName name="_132__123Graph_ACHART_46" hidden="1">[4]WifePenAge!$C$16:$C$41</definedName>
    <definedName name="_132__123Graph_ACHART_92" localSheetId="2" hidden="1">'[5]Carer-Child'!$C$16:$C$41</definedName>
    <definedName name="_132__123Graph_ACHART_92" hidden="1">'[6]Carer-Child'!$C$16:$C$41</definedName>
    <definedName name="_1324__123Graph_BCHART_86" hidden="1">[7]DSP!$L$16:$L$41</definedName>
    <definedName name="_1324__123Graph_CCHART_54" localSheetId="2" hidden="1">'[2]#REF'!$M$16:$M$41</definedName>
    <definedName name="_1324__123Graph_CCHART_54" hidden="1">'[3]#REF'!$M$16:$M$41</definedName>
    <definedName name="_1327__123Graph_BCHART_71" hidden="1">[7]PAP!$H$16:$H$41</definedName>
    <definedName name="_1330__123Graph_CCHART_55" localSheetId="2" hidden="1">'[2]#REF'!$I$16:$I$41</definedName>
    <definedName name="_1330__123Graph_CCHART_55" hidden="1">'[3]#REF'!$I$16:$I$41</definedName>
    <definedName name="_1333__123Graph_BCHART_87" hidden="1">[7]WifePenDis!$L$16:$L$41</definedName>
    <definedName name="_1336__123Graph_BCHART_73" hidden="1">[7]FA!$H$16:$H$41</definedName>
    <definedName name="_1336__123Graph_CCHART_56" localSheetId="2" hidden="1">'[2]#REF'!$M$16:$M$41</definedName>
    <definedName name="_1336__123Graph_CCHART_56" hidden="1">'[3]#REF'!$M$16:$M$41</definedName>
    <definedName name="_134__123Graph_ACHART_3" localSheetId="2" hidden="1">#REF!</definedName>
    <definedName name="_134__123Graph_ACHART_3" localSheetId="3" hidden="1">#REF!</definedName>
    <definedName name="_134__123Graph_ACHART_3" localSheetId="5" hidden="1">#REF!</definedName>
    <definedName name="_134__123Graph_ACHART_3" localSheetId="6" hidden="1">#REF!</definedName>
    <definedName name="_134__123Graph_ACHART_3" localSheetId="7" hidden="1">#REF!</definedName>
    <definedName name="_134__123Graph_ACHART_3" hidden="1">#REF!</definedName>
    <definedName name="_134__123Graph_ACHART_93" localSheetId="2" hidden="1">[5]NSA!$C$16:$C$41</definedName>
    <definedName name="_134__123Graph_ACHART_93" hidden="1">[6]NSA!$C$16:$C$41</definedName>
    <definedName name="_1342__123Graph_BCHART_88" hidden="1">'[7]Carer Pymt'!$L$16:$L$41</definedName>
    <definedName name="_1342__123Graph_CCHART_57" localSheetId="2" hidden="1">'[2]#REF'!$I$16:$I$41</definedName>
    <definedName name="_1342__123Graph_CCHART_57" hidden="1">'[3]#REF'!$I$16:$I$41</definedName>
    <definedName name="_1345__123Graph_BCHART_74" hidden="1">[7]DOP!$H$16:$H$41</definedName>
    <definedName name="_1347__123Graph_CCHART_58" hidden="1">[1]Age!$M$15:$M$40</definedName>
    <definedName name="_135__123Graph_ACHART_18" hidden="1">[7]FA!$C$16:$C$41</definedName>
    <definedName name="_1351__123Graph_BCHART_9" hidden="1">'[7]Carer-Child'!$H$16:$H$19</definedName>
    <definedName name="_1353__123Graph_CCHART_59" localSheetId="2" hidden="1">'[2]#REF'!$I$16:$I$41</definedName>
    <definedName name="_1353__123Graph_CCHART_59" hidden="1">'[3]#REF'!$I$16:$I$41</definedName>
    <definedName name="_1354__123Graph_BCHART_75" hidden="1">[7]FTP!$H$16:$H$41</definedName>
    <definedName name="_1359__123Graph_CCHART_6" localSheetId="2" hidden="1">'[2]#REF'!$M$16:$M$41</definedName>
    <definedName name="_1359__123Graph_CCHART_6" hidden="1">'[3]#REF'!$M$16:$M$41</definedName>
    <definedName name="_136__123Graph_ACHART_48" hidden="1">[4]WifePenDis!$C$16:$C$41</definedName>
    <definedName name="_136__123Graph_ACHART_94" localSheetId="2" hidden="1">[5]MAA!$C$16:$C$41</definedName>
    <definedName name="_136__123Graph_ACHART_94" hidden="1">[6]MAA!$C$16:$C$41</definedName>
    <definedName name="_1360__123Graph_BCHART_90" hidden="1">[7]SA!$L$16:$L$38</definedName>
    <definedName name="_1363__123Graph_BCHART_76" hidden="1">[7]MtY!$J$16:$J$41</definedName>
    <definedName name="_1365__123Graph_CCHART_60" localSheetId="2" hidden="1">'[2]#REF'!$M$16:$M$41</definedName>
    <definedName name="_1365__123Graph_CCHART_60" hidden="1">'[3]#REF'!$M$16:$M$41</definedName>
    <definedName name="_1369__123Graph_BCHART_91" hidden="1">[7]Mob!$L$16:$L$40</definedName>
    <definedName name="_1371__123Graph_CCHART_61" localSheetId="2" hidden="1">'[2]#REF'!$I$16:$I$41</definedName>
    <definedName name="_1371__123Graph_CCHART_61" hidden="1">'[3]#REF'!$I$16:$I$41</definedName>
    <definedName name="_1372__123Graph_BCHART_78" hidden="1">[7]PPS!$H$16:$H$41</definedName>
    <definedName name="_1377__123Graph_CCHART_62" localSheetId="2" hidden="1">'[2]#REF'!$I$16:$I$41</definedName>
    <definedName name="_1377__123Graph_CCHART_62" hidden="1">'[3]#REF'!$I$16:$I$41</definedName>
    <definedName name="_1378__123Graph_BCHART_92" hidden="1">'[7]Carer-Child'!$L$16:$L$41</definedName>
    <definedName name="_138__123Graph_ACHART_14" hidden="1">[7]MAA!$C$16:$C$41</definedName>
    <definedName name="_138__123Graph_ACHART_95" localSheetId="2" hidden="1">[5]PAB!$C$16:$C$41</definedName>
    <definedName name="_138__123Graph_ACHART_95" hidden="1">[6]PAB!$C$16:$C$41</definedName>
    <definedName name="_1381__123Graph_BCHART_79" hidden="1">[7]PPP!$H$16:$H$41</definedName>
    <definedName name="_1383__123Graph_CCHART_63" localSheetId="2" hidden="1">'[2]#REF'!$I$16:$I$41</definedName>
    <definedName name="_1383__123Graph_CCHART_63" hidden="1">'[3]#REF'!$I$16:$I$41</definedName>
    <definedName name="_1387__123Graph_BCHART_93" hidden="1">[7]NSA!$L$16:$L$38</definedName>
    <definedName name="_1389__123Graph_CCHART_65" localSheetId="2" hidden="1">'[2]#REF'!$I$16:$I$41</definedName>
    <definedName name="_1389__123Graph_CCHART_65" hidden="1">'[3]#REF'!$I$16:$I$41</definedName>
    <definedName name="_1390__123Graph_BCHART_8" hidden="1">[7]Mob!$L$16:$L$17</definedName>
    <definedName name="_1395__123Graph_CCHART_66" localSheetId="2" hidden="1">'[2]#REF'!$I$16:$I$41</definedName>
    <definedName name="_1395__123Graph_CCHART_66" hidden="1">'[3]#REF'!$I$16:$I$41</definedName>
    <definedName name="_1396__123Graph_BCHART_94" hidden="1">[7]MAA!$L$16:$L$41</definedName>
    <definedName name="_1399__123Graph_BCHART_81" hidden="1">[7]Rent!$H$11:$H$36</definedName>
    <definedName name="_14__123Graph_ACHART_100" hidden="1">[4]FTP!$C$16:$C$41</definedName>
    <definedName name="_140__123Graph_ACHART_30" localSheetId="2" hidden="1">'[2]#REF'!$C$16:$C$41</definedName>
    <definedName name="_140__123Graph_ACHART_30" hidden="1">'[3]#REF'!$C$16:$C$41</definedName>
    <definedName name="_140__123Graph_ACHART_96" localSheetId="2" hidden="1">[5]PAP!$C$16:$C$41</definedName>
    <definedName name="_140__123Graph_ACHART_96" hidden="1">[6]PAP!$C$16:$C$41</definedName>
    <definedName name="_1401__123Graph_CCHART_68" localSheetId="2" hidden="1">'[2]#REF'!$I$16:$I$41</definedName>
    <definedName name="_1401__123Graph_CCHART_68" hidden="1">'[3]#REF'!$I$16:$I$41</definedName>
    <definedName name="_1405__123Graph_BCHART_95" hidden="1">[7]PAB!$L$16:$L$38</definedName>
    <definedName name="_1407__123Graph_CCHART_69" localSheetId="2" hidden="1">'[2]#REF'!$I$16:$I$41</definedName>
    <definedName name="_1407__123Graph_CCHART_69" hidden="1">'[3]#REF'!$I$16:$I$41</definedName>
    <definedName name="_1408__123Graph_BCHART_82" hidden="1">[7]SpB!$H$16:$H$41</definedName>
    <definedName name="_141__123Graph_ACHART_5" hidden="1">[12]cust_proj!$E$108:$E$289</definedName>
    <definedName name="_1413__123Graph_CCHART_7" localSheetId="2" hidden="1">'[2]#REF'!$I$16:$I$41</definedName>
    <definedName name="_1413__123Graph_CCHART_7" hidden="1">'[3]#REF'!$I$16:$I$41</definedName>
    <definedName name="_1414__123Graph_BCHART_96" hidden="1">[7]PAP!$L$16:$L$38</definedName>
    <definedName name="_1417__123Graph_BCHART_83" hidden="1">[7]WBP!$H$16:$H$41</definedName>
    <definedName name="_1419__123Graph_CCHART_70" localSheetId="2" hidden="1">'[2]#REF'!$I$16:$I$41</definedName>
    <definedName name="_1419__123Graph_CCHART_70" hidden="1">'[3]#REF'!$I$16:$I$41</definedName>
    <definedName name="_142__123Graph_ACHART_98" localSheetId="2" hidden="1">[5]FA!$C$16:$C$41</definedName>
    <definedName name="_142__123Graph_ACHART_98" hidden="1">[6]FA!$C$16:$C$41</definedName>
    <definedName name="_1423__123Graph_BCHART_98" hidden="1">[7]FA!$L$16:$L$41</definedName>
    <definedName name="_1425__123Graph_CCHART_71" localSheetId="2" hidden="1">'[2]#REF'!$I$16:$I$41</definedName>
    <definedName name="_1425__123Graph_CCHART_71" hidden="1">'[3]#REF'!$I$16:$I$41</definedName>
    <definedName name="_1426__123Graph_BCHART_84" hidden="1">[7]WA!$H$16:$H$41</definedName>
    <definedName name="_1431__123Graph_CCHART_73" localSheetId="2" hidden="1">'[2]#REF'!$I$16:$I$41</definedName>
    <definedName name="_1431__123Graph_CCHART_73" hidden="1">'[3]#REF'!$I$16:$I$41</definedName>
    <definedName name="_1432__123Graph_BCHART_99" hidden="1">[7]DOP!$L$16:$L$41</definedName>
    <definedName name="_1433__123Graph_CCHART_1" hidden="1">[13]Age!$I$16:$I$41</definedName>
    <definedName name="_1435__123Graph_BCHART_85" hidden="1">[7]BVA!$H$16:$H$41</definedName>
    <definedName name="_1437__123Graph_CCHART_74" localSheetId="2" hidden="1">'[2]#REF'!$I$16:$I$41</definedName>
    <definedName name="_1437__123Graph_CCHART_74" hidden="1">'[3]#REF'!$I$16:$I$41</definedName>
    <definedName name="_144__123Graph_AChart_1A" hidden="1">[16]cust_proj!$E$108:$E$263</definedName>
    <definedName name="_144__123Graph_ACHART_99" localSheetId="2" hidden="1">[5]DOP!$C$16:$C$41</definedName>
    <definedName name="_144__123Graph_ACHART_99" hidden="1">[6]DOP!$C$16:$C$41</definedName>
    <definedName name="_1442__123Graph_CCHART_10" hidden="1">'[7]Carer-Child'!$M$16:$M$41</definedName>
    <definedName name="_1443__123Graph_CCHART_75" localSheetId="2" hidden="1">'[2]#REF'!$I$16:$I$41</definedName>
    <definedName name="_1443__123Graph_CCHART_75" hidden="1">'[3]#REF'!$I$16:$I$41</definedName>
    <definedName name="_1444__123Graph_BCHART_86" hidden="1">[7]DSP!$L$16:$L$41</definedName>
    <definedName name="_1449__123Graph_CCHART_76" localSheetId="2" hidden="1">'[2]#REF'!$L$16:$L$41</definedName>
    <definedName name="_1449__123Graph_CCHART_76" hidden="1">'[3]#REF'!$L$16:$L$41</definedName>
    <definedName name="_145__123Graph_ACHART_50" hidden="1">'[4]Carer Pymt'!$C$16:$C$41</definedName>
    <definedName name="_1451__123Graph_CCHART_100" hidden="1">[7]FTP!$M$16:$M$41</definedName>
    <definedName name="_1453__123Graph_BCHART_87" hidden="1">[7]WifePenDis!$L$16:$L$41</definedName>
    <definedName name="_1455__123Graph_CCHART_78" localSheetId="2" hidden="1">'[2]#REF'!$I$16:$I$41</definedName>
    <definedName name="_1455__123Graph_CCHART_78" hidden="1">'[3]#REF'!$I$16:$I$41</definedName>
    <definedName name="_146__123Graph_ACHART_2" hidden="1">[17]cust_proj!$E$3:$E$315</definedName>
    <definedName name="_146__123Graph_ACHART_32" localSheetId="2" hidden="1">'[2]#REF'!$C$16:$C$41</definedName>
    <definedName name="_146__123Graph_ACHART_32" hidden="1">'[3]#REF'!$C$16:$C$41</definedName>
    <definedName name="_146__123Graph_BCHART_10" localSheetId="2" hidden="1">'[5]Carer-Child'!$L$16:$L$18</definedName>
    <definedName name="_146__123Graph_BCHART_10" hidden="1">'[6]Carer-Child'!$L$16:$L$18</definedName>
    <definedName name="_1460__123Graph_CCHART_101" hidden="1">[7]MtY!$Q$16:$Q$41</definedName>
    <definedName name="_1461__123Graph_CCHART_79" localSheetId="2" hidden="1">'[2]#REF'!$I$16:$I$41</definedName>
    <definedName name="_1461__123Graph_CCHART_79" hidden="1">'[3]#REF'!$I$16:$I$41</definedName>
    <definedName name="_1462__123Graph_BCHART_88" hidden="1">'[7]Carer Pymt'!$L$16:$L$41</definedName>
    <definedName name="_1467__123Graph_CCHART_8" localSheetId="2" hidden="1">'[2]#REF'!$M$16:$M$41</definedName>
    <definedName name="_1467__123Graph_CCHART_8" hidden="1">'[3]#REF'!$M$16:$M$41</definedName>
    <definedName name="_1469__123Graph_CCHART_103" hidden="1">[7]PPS!$M$16:$M$41</definedName>
    <definedName name="_147__123Graph_ACHART_18" hidden="1">[7]FA!$C$16:$C$41</definedName>
    <definedName name="_1471__123Graph_BCHART_9" hidden="1">'[7]Carer-Child'!$H$16:$H$19</definedName>
    <definedName name="_1473__123Graph_CCHART_82" localSheetId="2" hidden="1">'[2]#REF'!$I$16:$I$41</definedName>
    <definedName name="_1473__123Graph_CCHART_82" hidden="1">'[3]#REF'!$I$16:$I$41</definedName>
    <definedName name="_1478__123Graph_CCHART_104" hidden="1">[7]PPP!$M$16:$M$41</definedName>
    <definedName name="_1479__123Graph_CCHART_83" localSheetId="2" hidden="1">'[2]#REF'!$I$16:$I$41</definedName>
    <definedName name="_1479__123Graph_CCHART_83" hidden="1">'[3]#REF'!$I$16:$I$41</definedName>
    <definedName name="_148__123Graph_BCHART_100" localSheetId="2" hidden="1">[5]FTP!$L$16:$L$41</definedName>
    <definedName name="_148__123Graph_BCHART_100" hidden="1">[6]FTP!$L$16:$L$41</definedName>
    <definedName name="_1480__123Graph_BCHART_90" hidden="1">[7]SA!$L$16:$L$38</definedName>
    <definedName name="_1485__123Graph_CCHART_84" localSheetId="2" hidden="1">'[2]#REF'!$I$16:$I$41</definedName>
    <definedName name="_1485__123Graph_CCHART_84" hidden="1">'[3]#REF'!$I$16:$I$41</definedName>
    <definedName name="_1487__123Graph_CCHART_107" hidden="1">[7]SpB!$M$16:$M$41</definedName>
    <definedName name="_1489__123Graph_BCHART_91" hidden="1">[7]Mob!$L$16:$L$40</definedName>
    <definedName name="_149__123Graph_ACHART_53" hidden="1">[4]DSP!$C$16:$C$41</definedName>
    <definedName name="_1491__123Graph_CCHART_85" localSheetId="2" hidden="1">'[2]#REF'!$I$16:$I$41</definedName>
    <definedName name="_1491__123Graph_CCHART_85" hidden="1">'[3]#REF'!$I$16:$I$41</definedName>
    <definedName name="_1496__123Graph_CCHART_108" hidden="1">[7]WBP!$M$16:$M$41</definedName>
    <definedName name="_1497__123Graph_CCHART_86" localSheetId="2" hidden="1">'[2]#REF'!$M$16:$M$41</definedName>
    <definedName name="_1497__123Graph_CCHART_86" hidden="1">'[3]#REF'!$M$16:$M$41</definedName>
    <definedName name="_1498__123Graph_BCHART_92" hidden="1">'[7]Carer-Child'!$L$16:$L$41</definedName>
    <definedName name="_15__123Graph_ACHART_106" localSheetId="2" hidden="1">[5]Rent!$C$11:$C$36</definedName>
    <definedName name="_15__123Graph_ACHART_106" hidden="1">[6]Rent!$C$11:$C$36</definedName>
    <definedName name="_150__123Graph_BCHART_101" localSheetId="2" hidden="1">[5]MtY!$O$16:$O$38</definedName>
    <definedName name="_150__123Graph_BCHART_101" hidden="1">[6]MtY!$O$16:$O$38</definedName>
    <definedName name="_1503__123Graph_CCHART_87" localSheetId="2" hidden="1">'[2]#REF'!$M$16:$M$41</definedName>
    <definedName name="_1503__123Graph_CCHART_87" hidden="1">'[3]#REF'!$M$16:$M$41</definedName>
    <definedName name="_1505__123Graph_CCHART_109" hidden="1">[7]WA!$M$16:$M$41</definedName>
    <definedName name="_1507__123Graph_BCHART_93" hidden="1">[7]NSA!$L$16:$L$38</definedName>
    <definedName name="_1509__123Graph_CCHART_88" localSheetId="2" hidden="1">'[2]#REF'!$M$16:$M$41</definedName>
    <definedName name="_1509__123Graph_CCHART_88" hidden="1">'[3]#REF'!$M$16:$M$41</definedName>
    <definedName name="_1514__123Graph_CCHART_11" hidden="1">[7]NSA!$I$16:$I$41</definedName>
    <definedName name="_1515__123Graph_CCHART_9" localSheetId="2" hidden="1">'[2]#REF'!$I$16:$I$41</definedName>
    <definedName name="_1515__123Graph_CCHART_9" hidden="1">'[3]#REF'!$I$16:$I$41</definedName>
    <definedName name="_1516__123Graph_BCHART_94" hidden="1">[7]MAA!$L$16:$L$41</definedName>
    <definedName name="_152__123Graph_ACHART_34" localSheetId="2" hidden="1">'[2]#REF'!$C$16:$C$41</definedName>
    <definedName name="_152__123Graph_ACHART_34" hidden="1">'[3]#REF'!$C$16:$C$41</definedName>
    <definedName name="_152__123Graph_BCHART_103" localSheetId="2" hidden="1">[5]PPS!$L$16:$L$41</definedName>
    <definedName name="_152__123Graph_BCHART_103" hidden="1">[6]PPS!$L$16:$L$41</definedName>
    <definedName name="_1521__123Graph_CCHART_90" localSheetId="2" hidden="1">'[2]#REF'!$M$16:$M$41</definedName>
    <definedName name="_1521__123Graph_CCHART_90" hidden="1">'[3]#REF'!$M$16:$M$41</definedName>
    <definedName name="_1523__123Graph_CCHART_110" hidden="1">[7]BVA!$M$16:$M$41</definedName>
    <definedName name="_1525__123Graph_BCHART_95" hidden="1">[7]PAB!$L$16:$L$38</definedName>
    <definedName name="_1527__123Graph_CCHART_91" localSheetId="2" hidden="1">'[2]#REF'!$M$16:$M$41</definedName>
    <definedName name="_1527__123Graph_CCHART_91" hidden="1">'[3]#REF'!$M$16:$M$41</definedName>
    <definedName name="_153__123Graph_ACHART_56" hidden="1">[4]PPP!$C$16:$C$41</definedName>
    <definedName name="_1532__123Graph_CCHART_111" hidden="1">[7]SGHA!$E$18:$E$29</definedName>
    <definedName name="_1533__123Graph_CCHART_92" localSheetId="2" hidden="1">'[2]#REF'!$M$16:$M$41</definedName>
    <definedName name="_1533__123Graph_CCHART_92" hidden="1">'[3]#REF'!$M$16:$M$41</definedName>
    <definedName name="_1534__123Graph_BCHART_96" hidden="1">[7]PAP!$L$16:$L$38</definedName>
    <definedName name="_1539__123Graph_CCHART_93" localSheetId="2" hidden="1">'[2]#REF'!$M$16:$M$41</definedName>
    <definedName name="_1539__123Graph_CCHART_93" hidden="1">'[3]#REF'!$M$16:$M$41</definedName>
    <definedName name="_154__123Graph_ACHART_58" hidden="1">[15]Age!$C$16:$C$41</definedName>
    <definedName name="_154__123Graph_BCHART_104" localSheetId="2" hidden="1">[5]PPP!$L$16:$L$41</definedName>
    <definedName name="_154__123Graph_BCHART_104" hidden="1">[6]PPP!$L$16:$L$41</definedName>
    <definedName name="_1541__123Graph_CCHART_12" hidden="1">[7]NSA!$M$16:$M$41</definedName>
    <definedName name="_1543__123Graph_BCHART_98" hidden="1">[7]FA!$L$16:$L$41</definedName>
    <definedName name="_1545__123Graph_CCHART_94" localSheetId="2" hidden="1">'[2]#REF'!$M$16:$M$41</definedName>
    <definedName name="_1545__123Graph_CCHART_94" hidden="1">'[3]#REF'!$M$16:$M$41</definedName>
    <definedName name="_155__123Graph_ACHART_20" hidden="1">[7]DOP!$C$16:$C$41</definedName>
    <definedName name="_1550__123Graph_CCHART_13" hidden="1">[7]MAA!$I$16:$I$41</definedName>
    <definedName name="_1551__123Graph_CCHART_95" localSheetId="2" hidden="1">'[2]#REF'!$M$16:$M$41</definedName>
    <definedName name="_1551__123Graph_CCHART_95" hidden="1">'[3]#REF'!$M$16:$M$41</definedName>
    <definedName name="_1552__123Graph_BCHART_99" hidden="1">[7]DOP!$L$16:$L$41</definedName>
    <definedName name="_1557__123Graph_CCHART_96" localSheetId="2" hidden="1">'[2]#REF'!$M$16:$M$41</definedName>
    <definedName name="_1557__123Graph_CCHART_96" hidden="1">'[3]#REF'!$M$16:$M$41</definedName>
    <definedName name="_1559__123Graph_CCHART_14" hidden="1">[7]MAA!$M$16:$M$41</definedName>
    <definedName name="_156__123Graph_BCHART_106" localSheetId="2" hidden="1">[5]Rent!$I$11:$I$34</definedName>
    <definedName name="_156__123Graph_BCHART_106" hidden="1">[6]Rent!$I$11:$I$34</definedName>
    <definedName name="_1561__123Graph_CCHART_10" hidden="1">'[7]Carer-Child'!$M$16:$M$41</definedName>
    <definedName name="_1563__123Graph_CCHART_98" localSheetId="2" hidden="1">'[2]#REF'!$M$16:$M$41</definedName>
    <definedName name="_1563__123Graph_CCHART_98" hidden="1">'[3]#REF'!$M$16:$M$41</definedName>
    <definedName name="_1568__123Graph_CCHART_17" hidden="1">[7]FA!$I$16:$I$41</definedName>
    <definedName name="_1569__123Graph_CCHART_99" localSheetId="2" hidden="1">'[2]#REF'!$M$16:$M$41</definedName>
    <definedName name="_1569__123Graph_CCHART_99" hidden="1">'[3]#REF'!$M$16:$M$41</definedName>
    <definedName name="_1570__123Graph_CCHART_100" hidden="1">[7]FTP!$M$16:$M$41</definedName>
    <definedName name="_1574__123Graph_XChart_1A" localSheetId="2" hidden="1">'[2]#REF'!$A$56:$A$110</definedName>
    <definedName name="_1574__123Graph_XChart_1A" hidden="1">'[3]#REF'!$A$56:$A$110</definedName>
    <definedName name="_1577__123Graph_CCHART_18" hidden="1">[7]FA!$M$16:$M$41</definedName>
    <definedName name="_1579__123Graph_CCHART_101" hidden="1">[7]MtY!$Q$16:$Q$41</definedName>
    <definedName name="_158__123Graph_ACHART_36" localSheetId="2" hidden="1">'[2]#REF'!$C$16:$C$41</definedName>
    <definedName name="_158__123Graph_ACHART_36" hidden="1">'[3]#REF'!$C$16:$C$41</definedName>
    <definedName name="_158__123Graph_ACHART_59" hidden="1">[4]WifePenAge!$B$16:$B$41</definedName>
    <definedName name="_158__123Graph_BCHART_107" localSheetId="2" hidden="1">[5]SpB!$L$16:$L$38</definedName>
    <definedName name="_158__123Graph_BCHART_107" hidden="1">[6]SpB!$L$16:$L$38</definedName>
    <definedName name="_1584__123Graph_XCHART_2" localSheetId="2" hidden="1">#REF!</definedName>
    <definedName name="_1584__123Graph_XCHART_2" localSheetId="3" hidden="1">#REF!</definedName>
    <definedName name="_1584__123Graph_XCHART_2" localSheetId="5" hidden="1">#REF!</definedName>
    <definedName name="_1584__123Graph_XCHART_2" localSheetId="6" hidden="1">#REF!</definedName>
    <definedName name="_1584__123Graph_XCHART_2" localSheetId="7" hidden="1">#REF!</definedName>
    <definedName name="_1584__123Graph_XCHART_2" hidden="1">#REF!</definedName>
    <definedName name="_1586__123Graph_CCHART_19" hidden="1">[7]DOP!$I$16:$I$41</definedName>
    <definedName name="_1587__123Graph_CCHART_2" hidden="1">[13]Age!$M$16:$M$41</definedName>
    <definedName name="_1588__123Graph_CCHART_103" hidden="1">[7]PPS!$M$16:$M$41</definedName>
    <definedName name="_1594__123Graph_XCHART_3" localSheetId="2" hidden="1">#REF!</definedName>
    <definedName name="_1594__123Graph_XCHART_3" localSheetId="3" hidden="1">#REF!</definedName>
    <definedName name="_1594__123Graph_XCHART_3" localSheetId="5" hidden="1">#REF!</definedName>
    <definedName name="_1594__123Graph_XCHART_3" localSheetId="6" hidden="1">#REF!</definedName>
    <definedName name="_1594__123Graph_XCHART_3" localSheetId="7" hidden="1">#REF!</definedName>
    <definedName name="_1594__123Graph_XCHART_3" hidden="1">#REF!</definedName>
    <definedName name="_1596__123Graph_CCHART_20" hidden="1">[7]DOP!$M$16:$M$41</definedName>
    <definedName name="_1597__123Graph_CCHART_104" hidden="1">[7]PPP!$M$16:$M$41</definedName>
    <definedName name="_160__123Graph_BCHART_108" localSheetId="2" hidden="1">[5]WBP!$L$16:$L$41</definedName>
    <definedName name="_160__123Graph_BCHART_108" hidden="1">[6]WBP!$L$16:$L$41</definedName>
    <definedName name="_1604__123Graph_XCHART_4" localSheetId="2" hidden="1">#REF!</definedName>
    <definedName name="_1604__123Graph_XCHART_4" localSheetId="3" hidden="1">#REF!</definedName>
    <definedName name="_1604__123Graph_XCHART_4" localSheetId="5" hidden="1">#REF!</definedName>
    <definedName name="_1604__123Graph_XCHART_4" localSheetId="6" hidden="1">#REF!</definedName>
    <definedName name="_1604__123Graph_XCHART_4" localSheetId="7" hidden="1">#REF!</definedName>
    <definedName name="_1604__123Graph_XCHART_4" hidden="1">#REF!</definedName>
    <definedName name="_1605__123Graph_CCHART_21" hidden="1">[7]MtY!$L$16:$L$41</definedName>
    <definedName name="_1606__123Graph_CCHART_107" hidden="1">[7]SpB!$M$16:$M$41</definedName>
    <definedName name="_1609__123Graph_XCHART_5" localSheetId="2" hidden="1">'[2]#REF'!$A$108:$A$289</definedName>
    <definedName name="_1609__123Graph_XCHART_5" hidden="1">'[3]#REF'!$A$108:$A$289</definedName>
    <definedName name="_1614__123Graph_CCHART_22" hidden="1">[7]MtY!$Q$16:$Q$41</definedName>
    <definedName name="_1615__123Graph_CCHART_108" hidden="1">[7]WBP!$M$16:$M$41</definedName>
    <definedName name="_1615__123Graph_XCHART_60" localSheetId="2" hidden="1">'[2]#REF'!$F$16:$F$41</definedName>
    <definedName name="_1615__123Graph_XCHART_60" hidden="1">'[3]#REF'!$F$16:$F$41</definedName>
    <definedName name="_162__123Graph_ACHART_6" hidden="1">[4]SA!$C$16:$C$41</definedName>
    <definedName name="_162__123Graph_BCHART_109" localSheetId="2" hidden="1">[5]WA!$L$16:$L$38</definedName>
    <definedName name="_162__123Graph_BCHART_109" hidden="1">[6]WA!$L$16:$L$38</definedName>
    <definedName name="_1623__123Graph_CCHART_27" hidden="1">[7]SpB!$I$16:$I$41</definedName>
    <definedName name="_1624__123Graph_CCHART_109" hidden="1">[7]WA!$M$16:$M$41</definedName>
    <definedName name="_1632__123Graph_CCHART_28" hidden="1">[7]SpB!$M$16:$M$41</definedName>
    <definedName name="_1633__123Graph_CCHART_11" hidden="1">[7]NSA!$I$16:$I$41</definedName>
    <definedName name="_164__123Graph_ACHART_22" hidden="1">[7]MtY!$C$16:$C$41</definedName>
    <definedName name="_164__123Graph_BCHART_11" localSheetId="2" hidden="1">[5]NSA!$H$16:$H$18</definedName>
    <definedName name="_164__123Graph_BCHART_11" hidden="1">[6]NSA!$H$16:$H$18</definedName>
    <definedName name="_1641__123Graph_CCHART_29" hidden="1">[7]WBP!$I$16:$I$41</definedName>
    <definedName name="_1642__123Graph_CCHART_110" hidden="1">[7]BVA!$M$16:$M$41</definedName>
    <definedName name="_1643__123Graph_CCHART_3" hidden="1">[18]cust_proj!$P$160:$P$185</definedName>
    <definedName name="_1651__123Graph_CCHART_111" hidden="1">[7]SGHA!$E$18:$E$29</definedName>
    <definedName name="_1652__123Graph_CCHART_30" hidden="1">[7]WBP!$M$16:$M$41</definedName>
    <definedName name="_166__123Graph_ACHART_60" hidden="1">[4]WifePenAge!$C$16:$C$41</definedName>
    <definedName name="_166__123Graph_BCHART_110" localSheetId="2" hidden="1">[5]BVA!$L$16:$L$41</definedName>
    <definedName name="_166__123Graph_BCHART_110" hidden="1">[6]BVA!$L$16:$L$41</definedName>
    <definedName name="_1660__123Graph_CCHART_12" hidden="1">[7]NSA!$M$16:$M$41</definedName>
    <definedName name="_1661__123Graph_CCHART_31" hidden="1">[7]WA!$I$16:$I$41</definedName>
    <definedName name="_1669__123Graph_CCHART_13" hidden="1">[7]MAA!$I$16:$I$41</definedName>
    <definedName name="_167__123Graph_AChart_1A" hidden="1">[19]cust_proj!$E$108:$E$263</definedName>
    <definedName name="_1670__123Graph_CCHART_32" hidden="1">[7]WA!$M$16:$M$41</definedName>
    <definedName name="_1678__123Graph_CCHART_14" hidden="1">[7]MAA!$M$16:$M$41</definedName>
    <definedName name="_1679__123Graph_CCHART_33" hidden="1">[7]BVA!$I$16:$I$41</definedName>
    <definedName name="_168__123Graph_ACHART_4" localSheetId="2" hidden="1">#REF!</definedName>
    <definedName name="_168__123Graph_ACHART_4" localSheetId="3" hidden="1">#REF!</definedName>
    <definedName name="_168__123Graph_ACHART_4" localSheetId="5" hidden="1">#REF!</definedName>
    <definedName name="_168__123Graph_ACHART_4" localSheetId="6" hidden="1">#REF!</definedName>
    <definedName name="_168__123Graph_ACHART_4" localSheetId="7" hidden="1">#REF!</definedName>
    <definedName name="_168__123Graph_ACHART_4" hidden="1">#REF!</definedName>
    <definedName name="_168__123Graph_BCHART_111" localSheetId="2" hidden="1">[5]SGHA!$D$18:$D$29</definedName>
    <definedName name="_168__123Graph_BCHART_111" hidden="1">[6]SGHA!$D$18:$D$29</definedName>
    <definedName name="_1687__123Graph_CCHART_17" hidden="1">[7]FA!$I$16:$I$41</definedName>
    <definedName name="_1688__123Graph_CCHART_34" hidden="1">[7]BVA!$M$16:$M$41</definedName>
    <definedName name="_1696__123Graph_CCHART_18" hidden="1">[7]FA!$M$16:$M$41</definedName>
    <definedName name="_1697__123Graph_CCHART_35" hidden="1">[7]PAB!$I$16:$I$41</definedName>
    <definedName name="_17__123Graph_ACHART_107" localSheetId="2" hidden="1">[5]SpB!$C$16:$C$41</definedName>
    <definedName name="_17__123Graph_ACHART_107" hidden="1">[6]SpB!$C$16:$C$41</definedName>
    <definedName name="_170__123Graph_ACHART_61" hidden="1">[4]DSP!$B$16:$B$41</definedName>
    <definedName name="_170__123Graph_BCHART_12" localSheetId="2" hidden="1">[5]NSA!$L$16:$L$18</definedName>
    <definedName name="_170__123Graph_BCHART_12" hidden="1">[6]NSA!$L$16:$L$18</definedName>
    <definedName name="_1705__123Graph_CCHART_19" hidden="1">[7]DOP!$I$16:$I$41</definedName>
    <definedName name="_1706__123Graph_CCHART_36" hidden="1">[7]PAB!$M$16:$M$41</definedName>
    <definedName name="_1714__123Graph_CCHART_20" hidden="1">[7]DOP!$M$16:$M$41</definedName>
    <definedName name="_1715__123Graph_CCHART_37" hidden="1">[7]PAP!$I$16:$I$41</definedName>
    <definedName name="_172__123Graph_BCHART_13" localSheetId="2" hidden="1">[5]MAA!$H$16:$H$18</definedName>
    <definedName name="_172__123Graph_BCHART_13" hidden="1">[6]MAA!$H$16:$H$18</definedName>
    <definedName name="_1723__123Graph_CCHART_21" hidden="1">[7]MtY!$L$16:$L$41</definedName>
    <definedName name="_1724__123Graph_CCHART_38" hidden="1">[7]SGHA!$E$18:$E$29</definedName>
    <definedName name="_173__123Graph_ACHART_28" hidden="1">[7]SpB!$C$16:$C$41</definedName>
    <definedName name="_173__123Graph_ACHART_40" hidden="1">[1]Age!$B$15:$B$40</definedName>
    <definedName name="_1732__123Graph_CCHART_22" hidden="1">[7]MtY!$Q$16:$Q$41</definedName>
    <definedName name="_1733__123Graph_CCHART_39" hidden="1">[7]PAP!$M$16:$M$41</definedName>
    <definedName name="_1735__123Graph_CCHART_4" localSheetId="2" hidden="1">#REF!</definedName>
    <definedName name="_1735__123Graph_CCHART_4" localSheetId="3" hidden="1">#REF!</definedName>
    <definedName name="_1735__123Graph_CCHART_4" localSheetId="5" hidden="1">#REF!</definedName>
    <definedName name="_1735__123Graph_CCHART_4" localSheetId="6" hidden="1">#REF!</definedName>
    <definedName name="_1735__123Graph_CCHART_4" localSheetId="7" hidden="1">#REF!</definedName>
    <definedName name="_1735__123Graph_CCHART_4" hidden="1">#REF!</definedName>
    <definedName name="_1736__123Graph_CCHART_40" hidden="1">[13]Age!$I$16:$I$41</definedName>
    <definedName name="_174__123Graph_ACHART_62" hidden="1">[4]WifePenDis!$B$16:$B$41</definedName>
    <definedName name="_174__123Graph_BCHART_14" localSheetId="2" hidden="1">[5]MAA!$L$16:$L$18</definedName>
    <definedName name="_174__123Graph_BCHART_14" hidden="1">[6]MAA!$L$16:$L$18</definedName>
    <definedName name="_1741__123Graph_CCHART_27" hidden="1">[7]SpB!$I$16:$I$41</definedName>
    <definedName name="_1745__123Graph_CCHART_41" hidden="1">[7]FTP!$I$16:$I$41</definedName>
    <definedName name="_1750__123Graph_CCHART_28" hidden="1">[7]SpB!$M$16:$M$41</definedName>
    <definedName name="_1754__123Graph_CCHART_42" hidden="1">[7]FTP!$M$16:$M$41</definedName>
    <definedName name="_1759__123Graph_CCHART_29" hidden="1">[7]WBP!$I$16:$I$41</definedName>
    <definedName name="_176__123Graph_BCHART_17" localSheetId="2" hidden="1">[5]FA!$H$16:$H$19</definedName>
    <definedName name="_176__123Graph_BCHART_17" hidden="1">[6]FA!$H$16:$H$19</definedName>
    <definedName name="_1763__123Graph_CCHART_45" hidden="1">[7]WifePenAge!$I$16:$I$41</definedName>
    <definedName name="_1772__123Graph_CCHART_46" hidden="1">[7]WifePenAge!$M$16:$M$41</definedName>
    <definedName name="_178__123Graph_ACHART_63" hidden="1">'[4]Carer Pymt'!$B$16:$B$41</definedName>
    <definedName name="_178__123Graph_BCHART_18" localSheetId="2" hidden="1">[5]FA!$L$16:$L$18</definedName>
    <definedName name="_178__123Graph_BCHART_18" hidden="1">[6]FA!$L$16:$L$18</definedName>
    <definedName name="_1781__123Graph_CCHART_3" hidden="1">[8]cust_proj!$P$160:$P$185</definedName>
    <definedName name="_1781__123Graph_CCHART_47" hidden="1">[7]WifePenDis!$I$16:$I$41</definedName>
    <definedName name="_179__123Graph_ACHART_42" localSheetId="2" hidden="1">'[2]#REF'!$C$16:$C$41</definedName>
    <definedName name="_179__123Graph_ACHART_42" hidden="1">'[3]#REF'!$C$16:$C$41</definedName>
    <definedName name="_1790__123Graph_CCHART_30" hidden="1">[7]WBP!$M$16:$M$41</definedName>
    <definedName name="_1790__123Graph_CCHART_48" hidden="1">[7]WifePenDis!$M$16:$M$41</definedName>
    <definedName name="_1799__123Graph_CCHART_31" hidden="1">[7]WA!$I$16:$I$41</definedName>
    <definedName name="_1799__123Graph_CCHART_49" hidden="1">'[7]Carer Pymt'!$I$16:$I$41</definedName>
    <definedName name="_18__123Graph_ACHART_10" hidden="1">'[7]Carer-Child'!$C$16:$C$41</definedName>
    <definedName name="_18__123Graph_ACHART_100" localSheetId="2" hidden="1">'[2]#REF'!$C$16:$C$41</definedName>
    <definedName name="_18__123Graph_ACHART_100" hidden="1">'[3]#REF'!$C$16:$C$41</definedName>
    <definedName name="_18__123Graph_ACHART_101" hidden="1">[4]MtY!$C$16:$C$41</definedName>
    <definedName name="_180__123Graph_BCHART_19" localSheetId="2" hidden="1">[5]DOP!$H$16:$H$19</definedName>
    <definedName name="_180__123Graph_BCHART_19" hidden="1">[6]DOP!$H$16:$H$19</definedName>
    <definedName name="_1808__123Graph_CCHART_32" hidden="1">[7]WA!$M$16:$M$41</definedName>
    <definedName name="_1808__123Graph_CCHART_5" hidden="1">[7]SA!$I$16:$I$41</definedName>
    <definedName name="_1817__123Graph_CCHART_33" hidden="1">[7]BVA!$I$16:$I$41</definedName>
    <definedName name="_1817__123Graph_CCHART_50" hidden="1">'[7]Carer Pymt'!$M$16:$M$41</definedName>
    <definedName name="_182__123Graph_ACHART_65" hidden="1">[4]SA!$B$16:$B$41</definedName>
    <definedName name="_182__123Graph_BCHART_20" localSheetId="2" hidden="1">[5]DOP!$L$16:$L$18</definedName>
    <definedName name="_182__123Graph_BCHART_20" hidden="1">[6]DOP!$L$16:$L$18</definedName>
    <definedName name="_1826__123Graph_CCHART_34" hidden="1">[7]BVA!$M$16:$M$41</definedName>
    <definedName name="_1826__123Graph_CCHART_51" hidden="1">[7]PPS!$I$16:$I$41</definedName>
    <definedName name="_1835__123Graph_CCHART_35" hidden="1">[7]PAB!$I$16:$I$41</definedName>
    <definedName name="_1835__123Graph_CCHART_52" hidden="1">[7]DSP!$I$16:$I$41</definedName>
    <definedName name="_184__123Graph_ACHART_44" localSheetId="2" hidden="1">'[2]#REF'!$C$11:$C$36</definedName>
    <definedName name="_184__123Graph_ACHART_44" hidden="1">'[3]#REF'!$C$11:$C$36</definedName>
    <definedName name="_184__123Graph_BCHART_21" localSheetId="2" hidden="1">[5]MtY!$J$16:$J$18</definedName>
    <definedName name="_184__123Graph_BCHART_21" hidden="1">[6]MtY!$J$16:$J$18</definedName>
    <definedName name="_1844__123Graph_CCHART_36" hidden="1">[7]PAB!$M$16:$M$41</definedName>
    <definedName name="_1844__123Graph_CCHART_53" hidden="1">[7]DSP!$M$16:$M$41</definedName>
    <definedName name="_185__123Graph_ACHART_3" hidden="1">[18]cust_proj!$B$160:$B$185</definedName>
    <definedName name="_1853__123Graph_CCHART_37" hidden="1">[7]PAP!$I$16:$I$41</definedName>
    <definedName name="_1853__123Graph_CCHART_54" hidden="1">[7]PPS!$M$16:$M$41</definedName>
    <definedName name="_186__123Graph_ACHART_66" hidden="1">[4]Mob!$B$16:$B$41</definedName>
    <definedName name="_186__123Graph_BCHART_22" localSheetId="2" hidden="1">[5]MtY!$O$16:$O$17</definedName>
    <definedName name="_186__123Graph_BCHART_22" hidden="1">[6]MtY!$O$16:$O$17</definedName>
    <definedName name="_1862__123Graph_CCHART_38" hidden="1">[7]SGHA!$E$18:$E$29</definedName>
    <definedName name="_1862__123Graph_CCHART_55" hidden="1">[7]PPP!$I$16:$I$41</definedName>
    <definedName name="_1871__123Graph_CCHART_39" hidden="1">[7]PAP!$M$16:$M$41</definedName>
    <definedName name="_1871__123Graph_CCHART_56" hidden="1">[7]PPP!$M$16:$M$41</definedName>
    <definedName name="_1874__123Graph_CCHART_4" hidden="1">[14]cust_proj!$P$160:$P$185</definedName>
    <definedName name="_188__123Graph_BCHART_27" localSheetId="2" hidden="1">[5]SpB!$H$16:$H$18</definedName>
    <definedName name="_188__123Graph_BCHART_27" hidden="1">[6]SpB!$H$16:$H$18</definedName>
    <definedName name="_1880__123Graph_CCHART_57" hidden="1">[7]PAB!$I$16:$I$41</definedName>
    <definedName name="_1881__123Graph_CCHART_58" hidden="1">[13]Age!$M$16:$M$41</definedName>
    <definedName name="_1883__123Graph_CCHART_41" hidden="1">[7]FTP!$I$16:$I$41</definedName>
    <definedName name="_189__123Graph_ACHART_2" hidden="1">[20]cust_proj!$E$3:$E$315</definedName>
    <definedName name="_1890__123Graph_CCHART_59" hidden="1">[7]WifePenAge!$I$16:$I$41</definedName>
    <definedName name="_1892__123Graph_CCHART_42" hidden="1">[7]FTP!$M$16:$M$41</definedName>
    <definedName name="_1899__123Graph_CCHART_6" hidden="1">[7]SA!$M$16:$M$41</definedName>
    <definedName name="_19__123Graph_ACHART_108" localSheetId="2" hidden="1">[5]WBP!$C$16:$C$41</definedName>
    <definedName name="_19__123Graph_ACHART_108" hidden="1">[6]WBP!$C$16:$C$41</definedName>
    <definedName name="_190__123Graph_ACHART_46" localSheetId="2" hidden="1">'[2]#REF'!$C$16:$C$41</definedName>
    <definedName name="_190__123Graph_ACHART_46" hidden="1">'[3]#REF'!$C$16:$C$41</definedName>
    <definedName name="_190__123Graph_ACHART_68" hidden="1">[4]NSA!$B$16:$B$41</definedName>
    <definedName name="_190__123Graph_BCHART_28" localSheetId="2" hidden="1">[5]SpB!$L$16:$L$18</definedName>
    <definedName name="_190__123Graph_BCHART_28" hidden="1">[6]SpB!$L$16:$L$18</definedName>
    <definedName name="_1901__123Graph_CCHART_45" hidden="1">[7]WifePenAge!$I$16:$I$41</definedName>
    <definedName name="_1908__123Graph_CCHART_60" hidden="1">[7]WifePenAge!$M$16:$M$41</definedName>
    <definedName name="_1910__123Graph_CCHART_46" hidden="1">[7]WifePenAge!$M$16:$M$41</definedName>
    <definedName name="_1917__123Graph_CCHART_61" hidden="1">[7]DSP!$I$16:$I$41</definedName>
    <definedName name="_1919__123Graph_CCHART_47" hidden="1">[7]WifePenDis!$I$16:$I$41</definedName>
    <definedName name="_192__123Graph_BCHART_29" localSheetId="2" hidden="1">[5]WBP!$H$16:$H$18</definedName>
    <definedName name="_192__123Graph_BCHART_29" hidden="1">[6]WBP!$H$16:$H$18</definedName>
    <definedName name="_1926__123Graph_CCHART_62" hidden="1">[7]WifePenDis!$I$16:$I$41</definedName>
    <definedName name="_1928__123Graph_CCHART_48" hidden="1">[7]WifePenDis!$M$16:$M$41</definedName>
    <definedName name="_1935__123Graph_CCHART_63" hidden="1">'[7]Carer Pymt'!$I$16:$I$41</definedName>
    <definedName name="_1937__123Graph_CCHART_49" hidden="1">'[7]Carer Pymt'!$I$16:$I$41</definedName>
    <definedName name="_194__123Graph_ACHART_30" hidden="1">[7]WBP!$C$16:$C$41</definedName>
    <definedName name="_194__123Graph_ACHART_69" hidden="1">[4]MAA!$B$16:$B$41</definedName>
    <definedName name="_1944__123Graph_CCHART_65" hidden="1">[7]SA!$I$16:$I$41</definedName>
    <definedName name="_1946__123Graph_CCHART_5" hidden="1">[7]SA!$I$16:$I$41</definedName>
    <definedName name="_195__123Graph_BCHART_3" localSheetId="2" hidden="1">[5]cust_proj!$E$160:$E$185</definedName>
    <definedName name="_195__123Graph_BCHART_3" hidden="1">[6]cust_proj!$E$160:$E$185</definedName>
    <definedName name="_1953__123Graph_CCHART_66" hidden="1">[7]Mob!$I$16:$I$41</definedName>
    <definedName name="_1955__123Graph_CCHART_50" hidden="1">'[7]Carer Pymt'!$M$16:$M$41</definedName>
    <definedName name="_196__123Graph_ACHART_48" localSheetId="2" hidden="1">'[2]#REF'!$C$16:$C$41</definedName>
    <definedName name="_196__123Graph_ACHART_48" hidden="1">'[3]#REF'!$C$16:$C$41</definedName>
    <definedName name="_1962__123Graph_CCHART_68" hidden="1">[7]NSA!$I$16:$I$41</definedName>
    <definedName name="_1964__123Graph_CCHART_51" hidden="1">[7]PPS!$I$16:$I$41</definedName>
    <definedName name="_197__123Graph_BCHART_30" localSheetId="2" hidden="1">[5]WBP!$L$16:$L$18</definedName>
    <definedName name="_197__123Graph_BCHART_30" hidden="1">[6]WBP!$L$16:$L$18</definedName>
    <definedName name="_1971__123Graph_CCHART_69" hidden="1">[7]MAA!$I$16:$I$41</definedName>
    <definedName name="_1973__123Graph_CCHART_52" hidden="1">[7]DSP!$I$16:$I$41</definedName>
    <definedName name="_198__123Graph_ACHART_20" hidden="1">[7]DOP!$C$16:$C$41</definedName>
    <definedName name="_198__123Graph_ACHART_70" hidden="1">[4]PAB!$B$16:$B$41</definedName>
    <definedName name="_1980__123Graph_CCHART_7" hidden="1">[7]Mob!$I$16:$I$41</definedName>
    <definedName name="_1982__123Graph_CCHART_53" hidden="1">[7]DSP!$M$16:$M$41</definedName>
    <definedName name="_1989__123Graph_CCHART_70" hidden="1">[7]PAB!$I$16:$I$41</definedName>
    <definedName name="_199__123Graph_BCHART_31" localSheetId="2" hidden="1">[5]WA!$H$16:$H$18</definedName>
    <definedName name="_199__123Graph_BCHART_31" hidden="1">[6]WA!$H$16:$H$18</definedName>
    <definedName name="_1991__123Graph_CCHART_54" hidden="1">[7]PPS!$M$16:$M$41</definedName>
    <definedName name="_1998__123Graph_CCHART_71" hidden="1">[7]PAP!$I$16:$I$41</definedName>
    <definedName name="_2000__123Graph_CCHART_55" hidden="1">[7]PPP!$I$16:$I$41</definedName>
    <definedName name="_2007__123Graph_CCHART_73" hidden="1">[7]FA!$I$16:$I$41</definedName>
    <definedName name="_2009__123Graph_CCHART_56" hidden="1">[7]PPP!$M$16:$M$41</definedName>
    <definedName name="_201__123Graph_ACHART_5" localSheetId="2" hidden="1">'[2]#REF'!$E$108:$E$289</definedName>
    <definedName name="_201__123Graph_ACHART_5" hidden="1">'[3]#REF'!$E$108:$E$289</definedName>
    <definedName name="_201__123Graph_BCHART_32" localSheetId="2" hidden="1">[5]WA!$L$16:$L$18</definedName>
    <definedName name="_201__123Graph_BCHART_32" hidden="1">[6]WA!$L$16:$L$18</definedName>
    <definedName name="_2016__123Graph_CCHART_74" hidden="1">[7]DOP!$I$16:$I$41</definedName>
    <definedName name="_2018__123Graph_CCHART_57" hidden="1">[7]PAB!$I$16:$I$41</definedName>
    <definedName name="_202__123Graph_ACHART_71" hidden="1">[4]PAP!$B$16:$B$41</definedName>
    <definedName name="_2025__123Graph_CCHART_75" hidden="1">[7]FTP!$I$16:$I$41</definedName>
    <definedName name="_2027__123Graph_CCHART_59" hidden="1">[7]WifePenAge!$I$16:$I$41</definedName>
    <definedName name="_203__123Graph_ACHART_32" hidden="1">[7]WA!$C$16:$C$41</definedName>
    <definedName name="_203__123Graph_BCHART_33" localSheetId="2" hidden="1">[5]BVA!$H$16:$H$18</definedName>
    <definedName name="_203__123Graph_BCHART_33" hidden="1">[6]BVA!$H$16:$H$18</definedName>
    <definedName name="_2034__123Graph_CCHART_76" hidden="1">[7]MtY!$L$16:$L$41</definedName>
    <definedName name="_2036__123Graph_CCHART_6" hidden="1">[7]SA!$M$16:$M$41</definedName>
    <definedName name="_2043__123Graph_CCHART_78" hidden="1">[7]PPS!$I$16:$I$41</definedName>
    <definedName name="_2045__123Graph_CCHART_60" hidden="1">[7]WifePenAge!$M$16:$M$41</definedName>
    <definedName name="_205__123Graph_BCHART_34" localSheetId="2" hidden="1">[5]BVA!$L$16:$L$18</definedName>
    <definedName name="_205__123Graph_BCHART_34" hidden="1">[6]BVA!$L$16:$L$18</definedName>
    <definedName name="_2052__123Graph_CCHART_79" hidden="1">[7]PPP!$I$16:$I$41</definedName>
    <definedName name="_2054__123Graph_CCHART_61" hidden="1">[7]DSP!$I$16:$I$41</definedName>
    <definedName name="_206__123Graph_ACHART_73" hidden="1">[4]FA!$B$16:$B$41</definedName>
    <definedName name="_2061__123Graph_CCHART_8" hidden="1">[7]Mob!$M$16:$M$41</definedName>
    <definedName name="_2063__123Graph_CCHART_62" hidden="1">[7]WifePenDis!$I$16:$I$41</definedName>
    <definedName name="_207__123Graph_ACHART_22" hidden="1">[7]MtY!$C$16:$C$41</definedName>
    <definedName name="_207__123Graph_ACHART_50" localSheetId="2" hidden="1">'[2]#REF'!$C$16:$C$41</definedName>
    <definedName name="_207__123Graph_ACHART_50" hidden="1">'[3]#REF'!$C$16:$C$41</definedName>
    <definedName name="_207__123Graph_BCHART_35" localSheetId="2" hidden="1">[5]PAB!$H$16:$H$41</definedName>
    <definedName name="_207__123Graph_BCHART_35" hidden="1">[6]PAB!$H$16:$H$41</definedName>
    <definedName name="_2070__123Graph_CCHART_82" hidden="1">[7]SpB!$I$16:$I$41</definedName>
    <definedName name="_2072__123Graph_CCHART_63" hidden="1">'[7]Carer Pymt'!$I$16:$I$41</definedName>
    <definedName name="_2079__123Graph_CCHART_83" hidden="1">[7]WBP!$I$16:$I$41</definedName>
    <definedName name="_2081__123Graph_CCHART_65" hidden="1">[7]SA!$I$16:$I$41</definedName>
    <definedName name="_2088__123Graph_CCHART_84" hidden="1">[7]WA!$I$16:$I$41</definedName>
    <definedName name="_209__123Graph_BCHART_36" localSheetId="2" hidden="1">[5]PAB!$L$16:$L$18</definedName>
    <definedName name="_209__123Graph_BCHART_36" hidden="1">[6]PAB!$L$16:$L$18</definedName>
    <definedName name="_2090__123Graph_CCHART_66" hidden="1">[7]Mob!$I$16:$I$41</definedName>
    <definedName name="_2097__123Graph_CCHART_85" hidden="1">[7]BVA!$I$16:$I$41</definedName>
    <definedName name="_2099__123Graph_CCHART_68" hidden="1">[7]NSA!$I$16:$I$41</definedName>
    <definedName name="_21__123Graph_ACHART_1" hidden="1">'[21]nma cust_proj'!$E$162:$E$317</definedName>
    <definedName name="_21__123Graph_ACHART_109" localSheetId="2" hidden="1">[5]WA!$C$16:$C$41</definedName>
    <definedName name="_21__123Graph_ACHART_109" hidden="1">[6]WA!$C$16:$C$41</definedName>
    <definedName name="_210__123Graph_ACHART_74" hidden="1">[4]DOP!$B$16:$B$41</definedName>
    <definedName name="_2106__123Graph_CCHART_86" hidden="1">[7]DSP!$M$16:$M$41</definedName>
    <definedName name="_2108__123Graph_CCHART_69" hidden="1">[7]MAA!$I$16:$I$41</definedName>
    <definedName name="_211__123Graph_BCHART_37" localSheetId="2" hidden="1">[5]PAP!$H$16:$H$18</definedName>
    <definedName name="_211__123Graph_BCHART_37" hidden="1">[6]PAP!$H$16:$H$18</definedName>
    <definedName name="_2115__123Graph_CCHART_87" hidden="1">[7]WifePenDis!$M$16:$M$41</definedName>
    <definedName name="_2117__123Graph_CCHART_7" hidden="1">[7]Mob!$I$16:$I$41</definedName>
    <definedName name="_212__123Graph_ACHART_34" hidden="1">[7]BVA!$C$16:$C$41</definedName>
    <definedName name="_2124__123Graph_CCHART_88" hidden="1">'[7]Carer Pymt'!$M$16:$M$41</definedName>
    <definedName name="_2126__123Graph_CCHART_70" hidden="1">[7]PAB!$I$16:$I$41</definedName>
    <definedName name="_213__123Graph_ACHART_53" localSheetId="2" hidden="1">'[2]#REF'!$C$16:$C$41</definedName>
    <definedName name="_213__123Graph_ACHART_53" hidden="1">'[3]#REF'!$C$16:$C$41</definedName>
    <definedName name="_213__123Graph_BCHART_38" localSheetId="2" hidden="1">[5]SGHA!$D$18:$D$19</definedName>
    <definedName name="_213__123Graph_BCHART_38" hidden="1">[6]SGHA!$D$18:$D$19</definedName>
    <definedName name="_2133__123Graph_CCHART_9" hidden="1">'[7]Carer-Child'!$I$16:$I$41</definedName>
    <definedName name="_2135__123Graph_CCHART_71" hidden="1">[7]PAP!$I$16:$I$41</definedName>
    <definedName name="_214__123Graph_ACHART_75" hidden="1">[4]FTP!$B$16:$B$41</definedName>
    <definedName name="_2142__123Graph_CCHART_90" hidden="1">[7]SA!$M$16:$M$41</definedName>
    <definedName name="_2144__123Graph_CCHART_73" hidden="1">[7]FA!$I$16:$I$41</definedName>
    <definedName name="_215__123Graph_BCHART_39" localSheetId="2" hidden="1">[5]PAP!$L$16:$L$18</definedName>
    <definedName name="_215__123Graph_BCHART_39" hidden="1">[6]PAP!$L$16:$L$18</definedName>
    <definedName name="_2151__123Graph_CCHART_91" hidden="1">[7]Mob!$M$16:$M$41</definedName>
    <definedName name="_2153__123Graph_CCHART_74" hidden="1">[7]DOP!$I$16:$I$41</definedName>
    <definedName name="_216__123Graph_ACHART_28" hidden="1">[7]SpB!$C$16:$C$41</definedName>
    <definedName name="_2160__123Graph_CCHART_92" hidden="1">'[7]Carer-Child'!$M$16:$M$41</definedName>
    <definedName name="_2162__123Graph_CCHART_75" hidden="1">[7]FTP!$I$16:$I$41</definedName>
    <definedName name="_2169__123Graph_CCHART_93" hidden="1">[7]NSA!$M$16:$M$41</definedName>
    <definedName name="_2171__123Graph_CCHART_76" hidden="1">[7]MtY!$L$16:$L$41</definedName>
    <definedName name="_2178__123Graph_CCHART_94" hidden="1">[7]MAA!$M$16:$M$41</definedName>
    <definedName name="_218__123Graph_ACHART_76" hidden="1">[4]MtY!$B$16:$B$41</definedName>
    <definedName name="_218__123Graph_BCHART_4" localSheetId="2" hidden="1">[5]cust_proj!$P$108:$P$290</definedName>
    <definedName name="_218__123Graph_BCHART_4" hidden="1">[6]cust_proj!$P$108:$P$290</definedName>
    <definedName name="_2180__123Graph_CCHART_78" hidden="1">[7]PPS!$I$16:$I$41</definedName>
    <definedName name="_2187__123Graph_CCHART_95" hidden="1">[7]PAB!$M$16:$M$41</definedName>
    <definedName name="_2189__123Graph_CCHART_79" hidden="1">[7]PPP!$I$16:$I$41</definedName>
    <definedName name="_219__123Graph_ACHART_56" localSheetId="2" hidden="1">'[2]#REF'!$C$16:$C$41</definedName>
    <definedName name="_219__123Graph_ACHART_56" hidden="1">'[3]#REF'!$C$16:$C$41</definedName>
    <definedName name="_2196__123Graph_CCHART_96" hidden="1">[7]PAP!$M$16:$M$41</definedName>
    <definedName name="_2198__123Graph_CCHART_8" hidden="1">[7]Mob!$M$16:$M$41</definedName>
    <definedName name="_22__123Graph_ACHART_103" hidden="1">[4]PPS!$C$16:$C$41</definedName>
    <definedName name="_220__123Graph_BCHART_41" localSheetId="2" hidden="1">[5]FTP!$H$16:$H$19</definedName>
    <definedName name="_220__123Graph_BCHART_41" hidden="1">[6]FTP!$H$16:$H$19</definedName>
    <definedName name="_2205__123Graph_CCHART_98" hidden="1">[7]FA!$M$16:$M$41</definedName>
    <definedName name="_2207__123Graph_CCHART_82" hidden="1">[7]SpB!$I$16:$I$41</definedName>
    <definedName name="_221__123Graph_ACHART_36" hidden="1">[7]PAB!$C$16:$C$41</definedName>
    <definedName name="_2214__123Graph_CCHART_99" hidden="1">[7]DOP!$M$16:$M$41</definedName>
    <definedName name="_2216__123Graph_CCHART_83" hidden="1">[7]WBP!$I$16:$I$41</definedName>
    <definedName name="_222__123Graph_ACHART_78" hidden="1">[4]PPS!$B$16:$B$41</definedName>
    <definedName name="_222__123Graph_BCHART_42" localSheetId="2" hidden="1">[5]FTP!$L$16:$L$18</definedName>
    <definedName name="_222__123Graph_BCHART_42" hidden="1">[6]FTP!$L$16:$L$18</definedName>
    <definedName name="_2223__123Graph_XChart_1A" hidden="1">[16]cust_proj!$A$56:$A$110</definedName>
    <definedName name="_2225__123Graph_CCHART_84" hidden="1">[7]WA!$I$16:$I$41</definedName>
    <definedName name="_2225__123Graph_XCHART_2" hidden="1">[17]cust_proj!$A$3:$A$315</definedName>
    <definedName name="_2227__123Graph_XCHART_3" hidden="1">[18]cust_proj!$A$160:$A$185</definedName>
    <definedName name="_2229__123Graph_XCHART_4" hidden="1">[18]cust_proj!$A$108:$A$290</definedName>
    <definedName name="_223__123Graph_ACHART_4" hidden="1">[18]cust_proj!$E$108:$E$290</definedName>
    <definedName name="_2231__123Graph_XCHART_5" localSheetId="2" hidden="1">#REF!</definedName>
    <definedName name="_2231__123Graph_XCHART_5" localSheetId="3" hidden="1">#REF!</definedName>
    <definedName name="_2231__123Graph_XCHART_5" localSheetId="5" hidden="1">#REF!</definedName>
    <definedName name="_2231__123Graph_XCHART_5" localSheetId="6" hidden="1">#REF!</definedName>
    <definedName name="_2231__123Graph_XCHART_5" localSheetId="7" hidden="1">#REF!</definedName>
    <definedName name="_2231__123Graph_XCHART_5" hidden="1">#REF!</definedName>
    <definedName name="_2234__123Graph_CCHART_85" hidden="1">[7]BVA!$I$16:$I$41</definedName>
    <definedName name="_224__123Graph_ACHART_40" hidden="1">[13]Age!$B$16:$B$41</definedName>
    <definedName name="_224__123Graph_ACHART_58" hidden="1">[1]Age!$C$15:$C$40</definedName>
    <definedName name="_224__123Graph_BCHART_43" localSheetId="2" hidden="1">[5]Rent!$H$11:$H$13</definedName>
    <definedName name="_224__123Graph_BCHART_43" hidden="1">[6]Rent!$H$11:$H$13</definedName>
    <definedName name="_2240__123Graph_XCHART_60" hidden="1">[7]WifePenAge!$F$16:$F$41</definedName>
    <definedName name="_2243__123Graph_CCHART_86" hidden="1">[7]DSP!$M$16:$M$41</definedName>
    <definedName name="_2252__123Graph_CCHART_87" hidden="1">[7]WifePenDis!$M$16:$M$41</definedName>
    <definedName name="_226__123Graph_ACHART_79" hidden="1">[4]PPP!$B$16:$B$41</definedName>
    <definedName name="_226__123Graph_BCHART_44" localSheetId="2" hidden="1">[5]Rent!$I$11:$I$13</definedName>
    <definedName name="_226__123Graph_BCHART_44" hidden="1">[6]Rent!$I$11:$I$13</definedName>
    <definedName name="_2261__123Graph_CCHART_88" hidden="1">'[7]Carer Pymt'!$M$16:$M$41</definedName>
    <definedName name="_2270__123Graph_CCHART_9" hidden="1">'[7]Carer-Child'!$I$16:$I$41</definedName>
    <definedName name="_2279__123Graph_CCHART_90" hidden="1">[7]SA!$M$16:$M$41</definedName>
    <definedName name="_228__123Graph_BCHART_45" localSheetId="2" hidden="1">[5]WifePenAge!$H$16:$H$18</definedName>
    <definedName name="_228__123Graph_BCHART_45" hidden="1">[6]WifePenAge!$H$16:$H$18</definedName>
    <definedName name="_2288__123Graph_CCHART_91" hidden="1">[7]Mob!$M$16:$M$41</definedName>
    <definedName name="_2297__123Graph_CCHART_92" hidden="1">'[7]Carer-Child'!$M$16:$M$41</definedName>
    <definedName name="_23__123Graph_ACHART_110" localSheetId="2" hidden="1">[5]BVA!$C$16:$C$41</definedName>
    <definedName name="_23__123Graph_ACHART_110" hidden="1">[6]BVA!$C$16:$C$41</definedName>
    <definedName name="_230__123Graph_ACHART_59" localSheetId="2" hidden="1">'[2]#REF'!$B$16:$B$41</definedName>
    <definedName name="_230__123Graph_ACHART_59" hidden="1">'[3]#REF'!$B$16:$B$41</definedName>
    <definedName name="_230__123Graph_ACHART_8" hidden="1">[4]Mob!$C$16:$C$41</definedName>
    <definedName name="_230__123Graph_BCHART_46" localSheetId="2" hidden="1">[5]WifePenAge!$L$16:$L$18</definedName>
    <definedName name="_230__123Graph_BCHART_46" hidden="1">[6]WifePenAge!$L$16:$L$18</definedName>
    <definedName name="_2306__123Graph_CCHART_93" hidden="1">[7]NSA!$M$16:$M$41</definedName>
    <definedName name="_2315__123Graph_CCHART_94" hidden="1">[7]MAA!$M$16:$M$41</definedName>
    <definedName name="_232__123Graph_BCHART_47" localSheetId="2" hidden="1">[5]WifePenDis!$H$16:$H$18</definedName>
    <definedName name="_232__123Graph_BCHART_47" hidden="1">[6]WifePenDis!$H$16:$H$18</definedName>
    <definedName name="_2324__123Graph_CCHART_95" hidden="1">[7]PAB!$M$16:$M$41</definedName>
    <definedName name="_233__123Graph_ACHART_42" hidden="1">[7]FTP!$C$16:$C$41</definedName>
    <definedName name="_2333__123Graph_CCHART_96" hidden="1">[7]PAP!$M$16:$M$41</definedName>
    <definedName name="_234__123Graph_ACHART_81" hidden="1">[4]Rent!$B$11:$B$36</definedName>
    <definedName name="_234__123Graph_BCHART_48" localSheetId="2" hidden="1">[5]WifePenDis!$L$16:$L$18</definedName>
    <definedName name="_234__123Graph_BCHART_48" hidden="1">[6]WifePenDis!$L$16:$L$18</definedName>
    <definedName name="_2342__123Graph_CCHART_98" hidden="1">[7]FA!$M$16:$M$41</definedName>
    <definedName name="_2351__123Graph_CCHART_99" hidden="1">[7]DOP!$M$16:$M$41</definedName>
    <definedName name="_236__123Graph_ACHART_6" localSheetId="2" hidden="1">'[2]#REF'!$C$16:$C$41</definedName>
    <definedName name="_236__123Graph_ACHART_6" hidden="1">'[3]#REF'!$C$16:$C$41</definedName>
    <definedName name="_236__123Graph_BCHART_49" localSheetId="2" hidden="1">'[5]Carer Pymt'!$H$16:$H$18</definedName>
    <definedName name="_236__123Graph_BCHART_49" hidden="1">'[6]Carer Pymt'!$H$16:$H$18</definedName>
    <definedName name="_2371__123Graph_XChart_1A" hidden="1">[19]cust_proj!$A$56:$A$110</definedName>
    <definedName name="_238__123Graph_ACHART_82" hidden="1">[4]SpB!$B$16:$B$41</definedName>
    <definedName name="_238__123Graph_BCHART_5" localSheetId="2" hidden="1">[5]SA!$H$16:$H$18</definedName>
    <definedName name="_238__123Graph_BCHART_5" hidden="1">[6]SA!$H$16:$H$18</definedName>
    <definedName name="_239__123Graph_ACHART_3" hidden="1">[22]cust_proj!$E$160:$E$315</definedName>
    <definedName name="_2393__123Graph_XCHART_2" hidden="1">[20]cust_proj!$A$3:$A$315</definedName>
    <definedName name="_24__123Graph_ACHART_101" localSheetId="2" hidden="1">'[2]#REF'!$C$16:$C$41</definedName>
    <definedName name="_24__123Graph_ACHART_101" hidden="1">'[3]#REF'!$C$16:$C$41</definedName>
    <definedName name="_240__123Graph_BCHART_50" localSheetId="2" hidden="1">'[5]Carer Pymt'!$L$16:$L$18</definedName>
    <definedName name="_240__123Graph_BCHART_50" hidden="1">'[6]Carer Pymt'!$L$16:$L$18</definedName>
    <definedName name="_2415__123Graph_XCHART_3" hidden="1">[8]cust_proj!$A$160:$A$185</definedName>
    <definedName name="_242__123Graph_ACHART_44" hidden="1">[7]Rent!$C$11:$C$36</definedName>
    <definedName name="_242__123Graph_ACHART_60" localSheetId="2" hidden="1">'[2]#REF'!$C$16:$C$41</definedName>
    <definedName name="_242__123Graph_ACHART_60" hidden="1">'[3]#REF'!$C$16:$C$41</definedName>
    <definedName name="_242__123Graph_ACHART_83" hidden="1">[4]WBP!$B$16:$B$41</definedName>
    <definedName name="_242__123Graph_BCHART_51" localSheetId="2" hidden="1">[5]PPS!$H$16:$H$18</definedName>
    <definedName name="_242__123Graph_BCHART_51" hidden="1">[6]PPS!$H$16:$H$18</definedName>
    <definedName name="_2437__123Graph_XCHART_4" hidden="1">[8]cust_proj!$A$108:$A$290</definedName>
    <definedName name="_244__123Graph_BCHART_52" localSheetId="2" hidden="1">[5]DSP!$H$16:$H$18</definedName>
    <definedName name="_244__123Graph_BCHART_52" hidden="1">[6]DSP!$H$16:$H$18</definedName>
    <definedName name="_2440__123Graph_XCHART_5" hidden="1">[14]cust_proj!$A$108:$A$289</definedName>
    <definedName name="_2449__123Graph_XCHART_60" hidden="1">[7]WifePenAge!$F$16:$F$41</definedName>
    <definedName name="_246__123Graph_ACHART_84" hidden="1">[4]WA!$B$16:$B$41</definedName>
    <definedName name="_246__123Graph_BCHART_53" localSheetId="2" hidden="1">[5]DSP!$L$16:$L$18</definedName>
    <definedName name="_246__123Graph_BCHART_53" hidden="1">[6]DSP!$L$16:$L$18</definedName>
    <definedName name="_248__123Graph_ACHART_30" hidden="1">[7]WBP!$C$16:$C$41</definedName>
    <definedName name="_248__123Graph_ACHART_61" localSheetId="2" hidden="1">'[2]#REF'!$B$16:$B$41</definedName>
    <definedName name="_248__123Graph_ACHART_61" hidden="1">'[3]#REF'!$B$16:$B$41</definedName>
    <definedName name="_248__123Graph_BCHART_54" localSheetId="2" hidden="1">[5]PPS!$L$16:$L$17</definedName>
    <definedName name="_248__123Graph_BCHART_54" hidden="1">[6]PPS!$L$16:$L$17</definedName>
    <definedName name="_25__123Graph_ACHART_111" localSheetId="2" hidden="1">[5]SGHA!$A$18:$A$29</definedName>
    <definedName name="_25__123Graph_ACHART_111" hidden="1">[6]SGHA!$A$18:$A$29</definedName>
    <definedName name="_250__123Graph_ACHART_85" hidden="1">[4]BVA!$B$16:$B$41</definedName>
    <definedName name="_250__123Graph_BCHART_55" localSheetId="2" hidden="1">[5]PPP!$H$16:$H$17</definedName>
    <definedName name="_250__123Graph_BCHART_55" hidden="1">[6]PPP!$H$16:$H$17</definedName>
    <definedName name="_251__123Graph_ACHART_46" hidden="1">[7]WifePenAge!$C$16:$C$41</definedName>
    <definedName name="_252__123Graph_BCHART_56" localSheetId="2" hidden="1">[5]PPP!$L$16:$L$17</definedName>
    <definedName name="_252__123Graph_BCHART_56" hidden="1">[6]PPP!$L$16:$L$17</definedName>
    <definedName name="_254__123Graph_ACHART_62" localSheetId="2" hidden="1">'[2]#REF'!$B$16:$B$41</definedName>
    <definedName name="_254__123Graph_ACHART_62" hidden="1">'[3]#REF'!$B$16:$B$41</definedName>
    <definedName name="_254__123Graph_ACHART_86" hidden="1">[4]DSP!$C$16:$C$41</definedName>
    <definedName name="_254__123Graph_BCHART_57" localSheetId="2" hidden="1">[5]PAB!$H$16:$H$18</definedName>
    <definedName name="_254__123Graph_BCHART_57" hidden="1">[6]PAB!$H$16:$H$18</definedName>
    <definedName name="_256__123Graph_BCHART_59" localSheetId="2" hidden="1">[5]WifePenAge!$H$16:$H$41</definedName>
    <definedName name="_256__123Graph_BCHART_59" hidden="1">[6]WifePenAge!$H$16:$H$41</definedName>
    <definedName name="_257__123Graph_ACHART_32" hidden="1">[7]WA!$C$16:$C$41</definedName>
    <definedName name="_258__123Graph_ACHART_87" hidden="1">[4]WifePenDis!$C$16:$C$41</definedName>
    <definedName name="_258__123Graph_BCHART_6" localSheetId="2" hidden="1">[5]SA!$L$16:$L$18</definedName>
    <definedName name="_258__123Graph_BCHART_6" hidden="1">[6]SA!$L$16:$L$18</definedName>
    <definedName name="_26__123Graph_ACHART_104" hidden="1">[4]PPP!$C$16:$C$41</definedName>
    <definedName name="_260__123Graph_ACHART_48" hidden="1">[7]WifePenDis!$C$16:$C$41</definedName>
    <definedName name="_260__123Graph_ACHART_63" localSheetId="2" hidden="1">'[2]#REF'!$B$16:$B$41</definedName>
    <definedName name="_260__123Graph_ACHART_63" hidden="1">'[3]#REF'!$B$16:$B$41</definedName>
    <definedName name="_260__123Graph_BCHART_60" localSheetId="2" hidden="1">[5]WifePenAge!$L$16:$L$41</definedName>
    <definedName name="_260__123Graph_BCHART_60" hidden="1">[6]WifePenAge!$L$16:$L$41</definedName>
    <definedName name="_262__123Graph_ACHART_5" localSheetId="2" hidden="1">#REF!</definedName>
    <definedName name="_262__123Graph_ACHART_5" localSheetId="3" hidden="1">#REF!</definedName>
    <definedName name="_262__123Graph_ACHART_5" localSheetId="5" hidden="1">#REF!</definedName>
    <definedName name="_262__123Graph_ACHART_5" localSheetId="6" hidden="1">#REF!</definedName>
    <definedName name="_262__123Graph_ACHART_5" localSheetId="7" hidden="1">#REF!</definedName>
    <definedName name="_262__123Graph_ACHART_5" hidden="1">#REF!</definedName>
    <definedName name="_262__123Graph_ACHART_88" hidden="1">'[4]Carer Pymt'!$C$16:$C$41</definedName>
    <definedName name="_262__123Graph_BCHART_61" localSheetId="2" hidden="1">[5]DSP!$H$16:$H$41</definedName>
    <definedName name="_262__123Graph_BCHART_61" hidden="1">[6]DSP!$H$16:$H$41</definedName>
    <definedName name="_264__123Graph_BCHART_62" localSheetId="2" hidden="1">[5]WifePenDis!$H$16:$H$41</definedName>
    <definedName name="_264__123Graph_BCHART_62" hidden="1">[6]WifePenDis!$H$16:$H$41</definedName>
    <definedName name="_266__123Graph_ACHART_34" hidden="1">[7]BVA!$C$16:$C$41</definedName>
    <definedName name="_266__123Graph_ACHART_65" localSheetId="2" hidden="1">'[2]#REF'!$B$16:$B$41</definedName>
    <definedName name="_266__123Graph_ACHART_65" hidden="1">'[3]#REF'!$B$16:$B$41</definedName>
    <definedName name="_266__123Graph_ACHART_90" hidden="1">[4]SA!$C$16:$C$41</definedName>
    <definedName name="_266__123Graph_BCHART_63" localSheetId="2" hidden="1">'[5]Carer Pymt'!$H$16:$H$41</definedName>
    <definedName name="_266__123Graph_BCHART_63" hidden="1">'[6]Carer Pymt'!$H$16:$H$41</definedName>
    <definedName name="_268__123Graph_BCHART_65" localSheetId="2" hidden="1">[5]SA!$H$16:$H$41</definedName>
    <definedName name="_268__123Graph_BCHART_65" hidden="1">[6]SA!$H$16:$H$41</definedName>
    <definedName name="_27__123Graph_ACHART_100" hidden="1">[7]FTP!$C$16:$C$41</definedName>
    <definedName name="_27__123Graph_ACHART_12" localSheetId="2" hidden="1">[5]NSA!$C$16:$C$41</definedName>
    <definedName name="_27__123Graph_ACHART_12" hidden="1">[6]NSA!$C$16:$C$41</definedName>
    <definedName name="_270__123Graph_ACHART_91" hidden="1">[4]Mob!$C$16:$C$41</definedName>
    <definedName name="_270__123Graph_BCHART_66" localSheetId="2" hidden="1">[5]Mob!$H$16:$H$41</definedName>
    <definedName name="_270__123Graph_BCHART_66" hidden="1">[6]Mob!$H$16:$H$41</definedName>
    <definedName name="_271__123Graph_ACHART_50" hidden="1">'[7]Carer Pymt'!$C$16:$C$41</definedName>
    <definedName name="_272__123Graph_ACHART_66" localSheetId="2" hidden="1">'[2]#REF'!$B$16:$B$41</definedName>
    <definedName name="_272__123Graph_ACHART_66" hidden="1">'[3]#REF'!$B$16:$B$41</definedName>
    <definedName name="_272__123Graph_BCHART_68" localSheetId="2" hidden="1">[5]NSA!$H$16:$H$41</definedName>
    <definedName name="_272__123Graph_BCHART_68" hidden="1">[6]NSA!$H$16:$H$41</definedName>
    <definedName name="_274__123Graph_ACHART_92" hidden="1">'[4]Carer-Child'!$C$16:$C$41</definedName>
    <definedName name="_274__123Graph_BCHART_69" localSheetId="2" hidden="1">[5]MAA!$H$16:$H$41</definedName>
    <definedName name="_274__123Graph_BCHART_69" hidden="1">[6]MAA!$H$16:$H$41</definedName>
    <definedName name="_275__123Graph_ACHART_36" hidden="1">[7]PAB!$C$16:$C$41</definedName>
    <definedName name="_276__123Graph_BCHART_7" localSheetId="2" hidden="1">[5]Mob!$H$16:$H$19</definedName>
    <definedName name="_276__123Graph_BCHART_7" hidden="1">[6]Mob!$H$16:$H$19</definedName>
    <definedName name="_278__123Graph_ACHART_68" localSheetId="2" hidden="1">'[2]#REF'!$B$16:$B$41</definedName>
    <definedName name="_278__123Graph_ACHART_68" hidden="1">'[3]#REF'!$B$16:$B$41</definedName>
    <definedName name="_278__123Graph_ACHART_93" hidden="1">[4]NSA!$C$16:$C$41</definedName>
    <definedName name="_278__123Graph_BCHART_70" localSheetId="2" hidden="1">[5]PAB!$H$16:$H$41</definedName>
    <definedName name="_278__123Graph_BCHART_70" hidden="1">[6]PAB!$H$16:$H$41</definedName>
    <definedName name="_280__123Graph_ACHART_53" hidden="1">[7]DSP!$C$16:$C$41</definedName>
    <definedName name="_280__123Graph_BCHART_71" localSheetId="2" hidden="1">[5]PAP!$H$16:$H$41</definedName>
    <definedName name="_280__123Graph_BCHART_71" hidden="1">[6]PAP!$H$16:$H$41</definedName>
    <definedName name="_282__123Graph_ACHART_94" hidden="1">[4]MAA!$C$16:$C$41</definedName>
    <definedName name="_282__123Graph_BCHART_73" localSheetId="2" hidden="1">[5]FA!$H$16:$H$41</definedName>
    <definedName name="_282__123Graph_BCHART_73" hidden="1">[6]FA!$H$16:$H$41</definedName>
    <definedName name="_284__123Graph_ACHART_69" localSheetId="2" hidden="1">'[2]#REF'!$B$16:$B$41</definedName>
    <definedName name="_284__123Graph_ACHART_69" hidden="1">'[3]#REF'!$B$16:$B$41</definedName>
    <definedName name="_284__123Graph_BCHART_74" localSheetId="2" hidden="1">[5]DOP!$H$16:$H$41</definedName>
    <definedName name="_284__123Graph_BCHART_74" hidden="1">[6]DOP!$H$16:$H$41</definedName>
    <definedName name="_286__123Graph_ACHART_95" hidden="1">[4]PAB!$C$16:$C$41</definedName>
    <definedName name="_286__123Graph_BCHART_75" localSheetId="2" hidden="1">[5]FTP!$H$16:$H$41</definedName>
    <definedName name="_286__123Graph_BCHART_75" hidden="1">[6]FTP!$H$16:$H$41</definedName>
    <definedName name="_288__123Graph_BCHART_76" localSheetId="2" hidden="1">[5]MtY!$J$16:$J$41</definedName>
    <definedName name="_288__123Graph_BCHART_76" hidden="1">[6]MtY!$J$16:$J$41</definedName>
    <definedName name="_289__123Graph_ACHART_56" hidden="1">[7]PPP!$C$16:$C$41</definedName>
    <definedName name="_29__123Graph_ACHART_14" localSheetId="2" hidden="1">[5]MAA!$C$16:$C$41</definedName>
    <definedName name="_29__123Graph_ACHART_14" hidden="1">[6]MAA!$C$16:$C$41</definedName>
    <definedName name="_290__123Graph_ACHART_58" hidden="1">[13]Age!$C$16:$C$41</definedName>
    <definedName name="_290__123Graph_ACHART_70" localSheetId="2" hidden="1">'[2]#REF'!$B$16:$B$41</definedName>
    <definedName name="_290__123Graph_ACHART_70" hidden="1">'[3]#REF'!$B$16:$B$41</definedName>
    <definedName name="_290__123Graph_ACHART_96" hidden="1">[4]PAP!$C$16:$C$41</definedName>
    <definedName name="_290__123Graph_BCHART_78" localSheetId="2" hidden="1">[5]PPS!$H$16:$H$41</definedName>
    <definedName name="_290__123Graph_BCHART_78" hidden="1">[6]PPS!$H$16:$H$41</definedName>
    <definedName name="_292__123Graph_BCHART_79" localSheetId="2" hidden="1">[5]PPP!$H$16:$H$41</definedName>
    <definedName name="_292__123Graph_BCHART_79" hidden="1">[6]PPP!$H$16:$H$41</definedName>
    <definedName name="_294__123Graph_ACHART_98" hidden="1">[4]FA!$C$16:$C$41</definedName>
    <definedName name="_294__123Graph_BCHART_8" localSheetId="2" hidden="1">[5]Mob!$L$16:$L$17</definedName>
    <definedName name="_294__123Graph_BCHART_8" hidden="1">[6]Mob!$L$16:$L$17</definedName>
    <definedName name="_296__123Graph_ACHART_71" localSheetId="2" hidden="1">'[2]#REF'!$B$16:$B$41</definedName>
    <definedName name="_296__123Graph_ACHART_71" hidden="1">'[3]#REF'!$B$16:$B$41</definedName>
    <definedName name="_296__123Graph_BCHART_81" localSheetId="2" hidden="1">[5]Rent!$H$11:$H$36</definedName>
    <definedName name="_296__123Graph_BCHART_81" hidden="1">[6]Rent!$H$11:$H$36</definedName>
    <definedName name="_297__123Graph_ACHART_4" hidden="1">[8]cust_proj!$E$108:$E$290</definedName>
    <definedName name="_298__123Graph_ACHART_99" hidden="1">[4]DOP!$C$16:$C$41</definedName>
    <definedName name="_298__123Graph_BCHART_82" localSheetId="2" hidden="1">[5]SpB!$H$16:$H$41</definedName>
    <definedName name="_298__123Graph_BCHART_82" hidden="1">[6]SpB!$H$16:$H$41</definedName>
    <definedName name="_299__123Graph_ACHART_59" hidden="1">[7]WifePenAge!$B$16:$B$41</definedName>
    <definedName name="_299__123Graph_BCHART_1" hidden="1">[15]Age!$H$16:$H$18</definedName>
    <definedName name="_3__123Graph_ACHART_1" localSheetId="2" hidden="1">'[5]nma cust_proj'!$E$162:$E$317</definedName>
    <definedName name="_3__123Graph_ACHART_1" hidden="1">'[6]nma cust_proj'!$E$162:$E$317</definedName>
    <definedName name="_30__123Graph_ACHART_10" hidden="1">'[7]Carer-Child'!$C$16:$C$41</definedName>
    <definedName name="_30__123Graph_ACHART_103" localSheetId="2" hidden="1">'[2]#REF'!$C$16:$C$41</definedName>
    <definedName name="_30__123Graph_ACHART_103" hidden="1">'[3]#REF'!$C$16:$C$41</definedName>
    <definedName name="_30__123Graph_ACHART_106" hidden="1">[4]Rent!$C$11:$C$36</definedName>
    <definedName name="_300__123Graph_BCHART_83" localSheetId="2" hidden="1">[5]WBP!$H$16:$H$41</definedName>
    <definedName name="_300__123Graph_BCHART_83" hidden="1">[6]WBP!$H$16:$H$41</definedName>
    <definedName name="_302__123Graph_ACHART_73" localSheetId="2" hidden="1">'[2]#REF'!$B$16:$B$41</definedName>
    <definedName name="_302__123Graph_ACHART_73" hidden="1">'[3]#REF'!$B$16:$B$41</definedName>
    <definedName name="_302__123Graph_BCHART_84" localSheetId="2" hidden="1">[5]WA!$H$16:$H$41</definedName>
    <definedName name="_302__123Graph_BCHART_84" hidden="1">[6]WA!$H$16:$H$41</definedName>
    <definedName name="_303__123Graph_BCHART_10" hidden="1">'[4]Carer-Child'!$L$16:$L$18</definedName>
    <definedName name="_304__123Graph_BCHART_85" localSheetId="2" hidden="1">[5]BVA!$H$16:$H$41</definedName>
    <definedName name="_304__123Graph_BCHART_85" hidden="1">[6]BVA!$H$16:$H$41</definedName>
    <definedName name="_306__123Graph_ACHART_42" hidden="1">[7]FTP!$C$16:$C$41</definedName>
    <definedName name="_306__123Graph_BCHART_86" localSheetId="2" hidden="1">[5]DSP!$L$16:$L$41</definedName>
    <definedName name="_306__123Graph_BCHART_86" hidden="1">[6]DSP!$L$16:$L$41</definedName>
    <definedName name="_307__123Graph_BCHART_100" hidden="1">[4]FTP!$L$16:$L$41</definedName>
    <definedName name="_308__123Graph_ACHART_6" hidden="1">[7]SA!$C$16:$C$41</definedName>
    <definedName name="_308__123Graph_ACHART_74" localSheetId="2" hidden="1">'[2]#REF'!$B$16:$B$41</definedName>
    <definedName name="_308__123Graph_ACHART_74" hidden="1">'[3]#REF'!$B$16:$B$41</definedName>
    <definedName name="_308__123Graph_BCHART_87" localSheetId="2" hidden="1">[5]WifePenDis!$L$16:$L$41</definedName>
    <definedName name="_308__123Graph_BCHART_87" hidden="1">[6]WifePenDis!$L$16:$L$41</definedName>
    <definedName name="_31__123Graph_ACHART_18" localSheetId="2" hidden="1">[5]FA!$C$16:$C$41</definedName>
    <definedName name="_31__123Graph_ACHART_18" hidden="1">[6]FA!$C$16:$C$41</definedName>
    <definedName name="_310__123Graph_BCHART_88" localSheetId="2" hidden="1">'[5]Carer Pymt'!$L$16:$L$41</definedName>
    <definedName name="_310__123Graph_BCHART_88" hidden="1">'[6]Carer Pymt'!$L$16:$L$41</definedName>
    <definedName name="_311__123Graph_BCHART_101" hidden="1">[4]MtY!$O$16:$O$38</definedName>
    <definedName name="_312__123Graph_BCHART_9" localSheetId="2" hidden="1">'[5]Carer-Child'!$H$16:$H$19</definedName>
    <definedName name="_312__123Graph_BCHART_9" hidden="1">'[6]Carer-Child'!$H$16:$H$19</definedName>
    <definedName name="_314__123Graph_ACHART_75" localSheetId="2" hidden="1">'[2]#REF'!$B$16:$B$41</definedName>
    <definedName name="_314__123Graph_ACHART_75" hidden="1">'[3]#REF'!$B$16:$B$41</definedName>
    <definedName name="_314__123Graph_BCHART_90" localSheetId="2" hidden="1">[5]SA!$L$16:$L$38</definedName>
    <definedName name="_314__123Graph_BCHART_90" hidden="1">[6]SA!$L$16:$L$38</definedName>
    <definedName name="_315__123Graph_ACHART_44" hidden="1">[7]Rent!$C$11:$C$36</definedName>
    <definedName name="_315__123Graph_BCHART_103" hidden="1">[4]PPS!$L$16:$L$41</definedName>
    <definedName name="_316__123Graph_BCHART_91" localSheetId="2" hidden="1">[5]Mob!$L$16:$L$40</definedName>
    <definedName name="_316__123Graph_BCHART_91" hidden="1">[6]Mob!$L$16:$L$40</definedName>
    <definedName name="_317__123Graph_ACHART_60" hidden="1">[7]WifePenAge!$C$16:$C$41</definedName>
    <definedName name="_318__123Graph_BCHART_92" localSheetId="2" hidden="1">'[5]Carer-Child'!$L$16:$L$41</definedName>
    <definedName name="_318__123Graph_BCHART_92" hidden="1">'[6]Carer-Child'!$L$16:$L$41</definedName>
    <definedName name="_319__123Graph_BCHART_104" hidden="1">[4]PPP!$L$16:$L$41</definedName>
    <definedName name="_32__123Graph_AChart_1A" localSheetId="2" hidden="1">[5]cust_proj!$E$108:$E$263</definedName>
    <definedName name="_32__123Graph_AChart_1A" hidden="1">[6]cust_proj!$E$108:$E$263</definedName>
    <definedName name="_320__123Graph_ACHART_76" localSheetId="2" hidden="1">'[2]#REF'!$B$16:$B$41</definedName>
    <definedName name="_320__123Graph_ACHART_76" hidden="1">'[3]#REF'!$B$16:$B$41</definedName>
    <definedName name="_320__123Graph_BCHART_93" localSheetId="2" hidden="1">[5]NSA!$L$16:$L$38</definedName>
    <definedName name="_320__123Graph_BCHART_93" hidden="1">[6]NSA!$L$16:$L$38</definedName>
    <definedName name="_322__123Graph_BCHART_94" localSheetId="2" hidden="1">[5]MAA!$L$16:$L$41</definedName>
    <definedName name="_322__123Graph_BCHART_94" hidden="1">[6]MAA!$L$16:$L$41</definedName>
    <definedName name="_323__123Graph_BCHART_106" hidden="1">[4]Rent!$I$11:$I$34</definedName>
    <definedName name="_324__123Graph_ACHART_46" hidden="1">[7]WifePenAge!$C$16:$C$41</definedName>
    <definedName name="_324__123Graph_BCHART_95" localSheetId="2" hidden="1">[5]PAB!$L$16:$L$38</definedName>
    <definedName name="_324__123Graph_BCHART_95" hidden="1">[6]PAB!$L$16:$L$38</definedName>
    <definedName name="_326__123Graph_ACHART_61" hidden="1">[7]DSP!$B$16:$B$41</definedName>
    <definedName name="_326__123Graph_ACHART_78" localSheetId="2" hidden="1">'[2]#REF'!$B$16:$B$41</definedName>
    <definedName name="_326__123Graph_ACHART_78" hidden="1">'[3]#REF'!$B$16:$B$41</definedName>
    <definedName name="_326__123Graph_BCHART_96" localSheetId="2" hidden="1">[5]PAP!$L$16:$L$38</definedName>
    <definedName name="_326__123Graph_BCHART_96" hidden="1">[6]PAP!$L$16:$L$38</definedName>
    <definedName name="_327__123Graph_BCHART_107" hidden="1">[4]SpB!$L$16:$L$38</definedName>
    <definedName name="_328__123Graph_BCHART_98" localSheetId="2" hidden="1">[5]FA!$L$16:$L$41</definedName>
    <definedName name="_328__123Graph_BCHART_98" hidden="1">[6]FA!$L$16:$L$41</definedName>
    <definedName name="_330__123Graph_BCHART_99" localSheetId="2" hidden="1">[5]DOP!$L$16:$L$41</definedName>
    <definedName name="_330__123Graph_BCHART_99" hidden="1">[6]DOP!$L$16:$L$41</definedName>
    <definedName name="_331__123Graph_BCHART_108" hidden="1">[4]WBP!$L$16:$L$41</definedName>
    <definedName name="_332__123Graph_ACHART_79" localSheetId="2" hidden="1">'[2]#REF'!$B$16:$B$41</definedName>
    <definedName name="_332__123Graph_ACHART_79" hidden="1">'[3]#REF'!$B$16:$B$41</definedName>
    <definedName name="_332__123Graph_CCHART_10" localSheetId="2" hidden="1">'[5]Carer-Child'!$M$16:$M$41</definedName>
    <definedName name="_332__123Graph_CCHART_10" hidden="1">'[6]Carer-Child'!$M$16:$M$41</definedName>
    <definedName name="_333__123Graph_ACHART_48" hidden="1">[7]WifePenDis!$C$16:$C$41</definedName>
    <definedName name="_334__123Graph_CCHART_100" localSheetId="2" hidden="1">[5]FTP!$M$16:$M$41</definedName>
    <definedName name="_334__123Graph_CCHART_100" hidden="1">[6]FTP!$M$16:$M$41</definedName>
    <definedName name="_335__123Graph_ACHART_62" hidden="1">[7]WifePenDis!$B$16:$B$41</definedName>
    <definedName name="_335__123Graph_BCHART_109" hidden="1">[4]WA!$L$16:$L$38</definedName>
    <definedName name="_336__123Graph_ACHART_5" hidden="1">[14]cust_proj!$E$108:$E$289</definedName>
    <definedName name="_336__123Graph_CCHART_101" localSheetId="2" hidden="1">[5]MtY!$Q$16:$Q$41</definedName>
    <definedName name="_336__123Graph_CCHART_101" hidden="1">[6]MtY!$Q$16:$Q$41</definedName>
    <definedName name="_338__123Graph_ACHART_8" localSheetId="2" hidden="1">'[2]#REF'!$C$16:$C$41</definedName>
    <definedName name="_338__123Graph_ACHART_8" hidden="1">'[3]#REF'!$C$16:$C$41</definedName>
    <definedName name="_338__123Graph_CCHART_103" localSheetId="2" hidden="1">[5]PPS!$M$16:$M$41</definedName>
    <definedName name="_338__123Graph_CCHART_103" hidden="1">[6]PPS!$M$16:$M$41</definedName>
    <definedName name="_339__123Graph_BCHART_11" hidden="1">[4]NSA!$H$16:$H$18</definedName>
    <definedName name="_34__123Graph_ACHART_107" hidden="1">[4]SpB!$C$16:$C$41</definedName>
    <definedName name="_340__123Graph_CCHART_104" localSheetId="2" hidden="1">[5]PPP!$M$16:$M$41</definedName>
    <definedName name="_340__123Graph_CCHART_104" hidden="1">[6]PPP!$M$16:$M$41</definedName>
    <definedName name="_342__123Graph_CCHART_107" localSheetId="2" hidden="1">[5]SpB!$M$16:$M$41</definedName>
    <definedName name="_342__123Graph_CCHART_107" hidden="1">[6]SpB!$M$16:$M$41</definedName>
    <definedName name="_343__123Graph_ACHART_81" localSheetId="2" hidden="1">'[2]#REF'!$B$11:$B$36</definedName>
    <definedName name="_343__123Graph_ACHART_81" hidden="1">'[3]#REF'!$B$11:$B$36</definedName>
    <definedName name="_343__123Graph_BCHART_110" hidden="1">[4]BVA!$L$16:$L$41</definedName>
    <definedName name="_344__123Graph_ACHART_63" hidden="1">'[7]Carer Pymt'!$B$16:$B$41</definedName>
    <definedName name="_344__123Graph_CCHART_108" localSheetId="2" hidden="1">[5]WBP!$M$16:$M$41</definedName>
    <definedName name="_344__123Graph_CCHART_108" hidden="1">[6]WBP!$M$16:$M$41</definedName>
    <definedName name="_345__123Graph_ACHART_50" hidden="1">'[7]Carer Pymt'!$C$16:$C$41</definedName>
    <definedName name="_346__123Graph_CCHART_109" localSheetId="2" hidden="1">[5]WA!$M$16:$M$41</definedName>
    <definedName name="_346__123Graph_CCHART_109" hidden="1">[6]WA!$M$16:$M$41</definedName>
    <definedName name="_347__123Graph_BCHART_111" hidden="1">[4]SGHA!$D$18:$D$29</definedName>
    <definedName name="_348__123Graph_CCHART_11" localSheetId="2" hidden="1">[5]NSA!$I$16:$I$41</definedName>
    <definedName name="_348__123Graph_CCHART_11" hidden="1">[6]NSA!$I$16:$I$41</definedName>
    <definedName name="_349__123Graph_ACHART_82" localSheetId="2" hidden="1">'[2]#REF'!$B$16:$B$41</definedName>
    <definedName name="_349__123Graph_ACHART_82" hidden="1">'[3]#REF'!$B$16:$B$41</definedName>
    <definedName name="_35__123Graph_ACHART_2" localSheetId="2" hidden="1">[5]cust_proj!$E$3:$E$315</definedName>
    <definedName name="_35__123Graph_ACHART_2" hidden="1">[6]cust_proj!$E$3:$E$315</definedName>
    <definedName name="_350__123Graph_CCHART_110" localSheetId="2" hidden="1">[5]BVA!$M$16:$M$41</definedName>
    <definedName name="_350__123Graph_CCHART_110" hidden="1">[6]BVA!$M$16:$M$41</definedName>
    <definedName name="_351__123Graph_BCHART_12" hidden="1">[4]NSA!$L$16:$L$18</definedName>
    <definedName name="_352__123Graph_CCHART_111" localSheetId="2" hidden="1">[5]SGHA!$E$18:$E$29</definedName>
    <definedName name="_352__123Graph_CCHART_111" hidden="1">[6]SGHA!$E$18:$E$29</definedName>
    <definedName name="_353__123Graph_ACHART_65" hidden="1">[7]SA!$B$16:$B$41</definedName>
    <definedName name="_354__123Graph_ACHART_53" hidden="1">[7]DSP!$C$16:$C$41</definedName>
    <definedName name="_354__123Graph_CCHART_12" localSheetId="2" hidden="1">[5]NSA!$M$16:$M$41</definedName>
    <definedName name="_354__123Graph_CCHART_12" hidden="1">[6]NSA!$M$16:$M$41</definedName>
    <definedName name="_355__123Graph_ACHART_83" localSheetId="2" hidden="1">'[2]#REF'!$B$16:$B$41</definedName>
    <definedName name="_355__123Graph_ACHART_83" hidden="1">'[3]#REF'!$B$16:$B$41</definedName>
    <definedName name="_355__123Graph_BCHART_13" hidden="1">[4]MAA!$H$16:$H$18</definedName>
    <definedName name="_356__123Graph_CCHART_13" localSheetId="2" hidden="1">[5]MAA!$I$16:$I$41</definedName>
    <definedName name="_356__123Graph_CCHART_13" hidden="1">[6]MAA!$I$16:$I$41</definedName>
    <definedName name="_358__123Graph_CCHART_14" localSheetId="2" hidden="1">[5]MAA!$M$16:$M$41</definedName>
    <definedName name="_358__123Graph_CCHART_14" hidden="1">[6]MAA!$M$16:$M$41</definedName>
    <definedName name="_359__123Graph_BCHART_14" hidden="1">[4]MAA!$L$16:$L$18</definedName>
    <definedName name="_36__123Graph_ACHART_101" hidden="1">[7]MtY!$C$16:$C$41</definedName>
    <definedName name="_36__123Graph_ACHART_104" localSheetId="2" hidden="1">'[2]#REF'!$C$16:$C$41</definedName>
    <definedName name="_36__123Graph_ACHART_104" hidden="1">'[3]#REF'!$C$16:$C$41</definedName>
    <definedName name="_360__123Graph_CCHART_17" localSheetId="2" hidden="1">[5]FA!$I$16:$I$41</definedName>
    <definedName name="_360__123Graph_CCHART_17" hidden="1">[6]FA!$I$16:$I$41</definedName>
    <definedName name="_361__123Graph_ACHART_84" localSheetId="2" hidden="1">'[2]#REF'!$B$16:$B$41</definedName>
    <definedName name="_361__123Graph_ACHART_84" hidden="1">'[3]#REF'!$B$16:$B$41</definedName>
    <definedName name="_362__123Graph_ACHART_66" hidden="1">[7]Mob!$B$16:$B$41</definedName>
    <definedName name="_362__123Graph_CCHART_18" localSheetId="2" hidden="1">[5]FA!$M$16:$M$41</definedName>
    <definedName name="_362__123Graph_CCHART_18" hidden="1">[6]FA!$M$16:$M$41</definedName>
    <definedName name="_363__123Graph_ACHART_56" hidden="1">[7]PPP!$C$16:$C$41</definedName>
    <definedName name="_363__123Graph_BCHART_17" hidden="1">[4]FA!$H$16:$H$19</definedName>
    <definedName name="_364__123Graph_CCHART_19" localSheetId="2" hidden="1">[5]DOP!$I$16:$I$41</definedName>
    <definedName name="_364__123Graph_CCHART_19" hidden="1">[6]DOP!$I$16:$I$41</definedName>
    <definedName name="_366__123Graph_CCHART_20" localSheetId="2" hidden="1">[5]DOP!$M$16:$M$41</definedName>
    <definedName name="_366__123Graph_CCHART_20" hidden="1">[6]DOP!$M$16:$M$41</definedName>
    <definedName name="_367__123Graph_ACHART_85" localSheetId="2" hidden="1">'[2]#REF'!$B$16:$B$41</definedName>
    <definedName name="_367__123Graph_ACHART_85" hidden="1">'[3]#REF'!$B$16:$B$41</definedName>
    <definedName name="_367__123Graph_BCHART_18" hidden="1">[4]FA!$L$16:$L$18</definedName>
    <definedName name="_368__123Graph_CCHART_21" localSheetId="2" hidden="1">[5]MtY!$L$16:$L$41</definedName>
    <definedName name="_368__123Graph_CCHART_21" hidden="1">[6]MtY!$L$16:$L$41</definedName>
    <definedName name="_37__123Graph_ACHART_20" localSheetId="2" hidden="1">[5]DOP!$C$16:$C$41</definedName>
    <definedName name="_37__123Graph_ACHART_20" hidden="1">[6]DOP!$C$16:$C$41</definedName>
    <definedName name="_370__123Graph_CCHART_22" localSheetId="2" hidden="1">[5]MtY!$Q$16:$Q$41</definedName>
    <definedName name="_370__123Graph_CCHART_22" hidden="1">[6]MtY!$Q$16:$Q$41</definedName>
    <definedName name="_371__123Graph_ACHART_68" hidden="1">[7]NSA!$B$16:$B$41</definedName>
    <definedName name="_371__123Graph_BCHART_19" hidden="1">[4]DOP!$H$16:$H$19</definedName>
    <definedName name="_372__123Graph_ACHART_59" hidden="1">[7]WifePenAge!$B$16:$B$41</definedName>
    <definedName name="_372__123Graph_BCHART_2" hidden="1">[15]Age!$L$16:$L$18</definedName>
    <definedName name="_372__123Graph_CCHART_27" localSheetId="2" hidden="1">[5]SpB!$I$16:$I$41</definedName>
    <definedName name="_372__123Graph_CCHART_27" hidden="1">[6]SpB!$I$16:$I$41</definedName>
    <definedName name="_373__123Graph_ACHART_86" localSheetId="2" hidden="1">'[2]#REF'!$C$16:$C$41</definedName>
    <definedName name="_373__123Graph_ACHART_86" hidden="1">'[3]#REF'!$C$16:$C$41</definedName>
    <definedName name="_374__123Graph_CCHART_28" localSheetId="2" hidden="1">[5]SpB!$M$16:$M$41</definedName>
    <definedName name="_374__123Graph_CCHART_28" hidden="1">[6]SpB!$M$16:$M$41</definedName>
    <definedName name="_376__123Graph_BCHART_20" hidden="1">[4]DOP!$L$16:$L$18</definedName>
    <definedName name="_376__123Graph_CCHART_29" localSheetId="2" hidden="1">[5]WBP!$I$16:$I$41</definedName>
    <definedName name="_376__123Graph_CCHART_29" hidden="1">[6]WBP!$I$16:$I$41</definedName>
    <definedName name="_379__123Graph_ACHART_87" localSheetId="2" hidden="1">'[2]#REF'!$C$16:$C$41</definedName>
    <definedName name="_379__123Graph_ACHART_87" hidden="1">'[3]#REF'!$C$16:$C$41</definedName>
    <definedName name="_379__123Graph_CCHART_3" localSheetId="2" hidden="1">[5]cust_proj!$P$160:$P$185</definedName>
    <definedName name="_379__123Graph_CCHART_3" hidden="1">[6]cust_proj!$P$160:$P$185</definedName>
    <definedName name="_38__123Graph_ACHART_108" hidden="1">[4]WBP!$C$16:$C$41</definedName>
    <definedName name="_380__123Graph_ACHART_69" hidden="1">[7]MAA!$B$16:$B$41</definedName>
    <definedName name="_380__123Graph_BCHART_21" hidden="1">[4]MtY!$J$16:$J$18</definedName>
    <definedName name="_381__123Graph_ACHART_6" hidden="1">[7]SA!$C$16:$C$41</definedName>
    <definedName name="_381__123Graph_CCHART_30" localSheetId="2" hidden="1">[5]WBP!$M$16:$M$41</definedName>
    <definedName name="_381__123Graph_CCHART_30" hidden="1">[6]WBP!$M$16:$M$41</definedName>
    <definedName name="_383__123Graph_CCHART_31" localSheetId="2" hidden="1">[5]WA!$I$16:$I$41</definedName>
    <definedName name="_383__123Graph_CCHART_31" hidden="1">[6]WA!$I$16:$I$41</definedName>
    <definedName name="_384__123Graph_BCHART_22" hidden="1">[4]MtY!$O$16:$O$17</definedName>
    <definedName name="_385__123Graph_ACHART_88" localSheetId="2" hidden="1">'[2]#REF'!$C$16:$C$41</definedName>
    <definedName name="_385__123Graph_ACHART_88" hidden="1">'[3]#REF'!$C$16:$C$41</definedName>
    <definedName name="_385__123Graph_CCHART_32" localSheetId="2" hidden="1">[5]WA!$M$16:$M$41</definedName>
    <definedName name="_385__123Graph_CCHART_32" hidden="1">[6]WA!$M$16:$M$41</definedName>
    <definedName name="_387__123Graph_CCHART_33" localSheetId="2" hidden="1">[5]BVA!$I$16:$I$41</definedName>
    <definedName name="_387__123Graph_CCHART_33" hidden="1">[6]BVA!$I$16:$I$41</definedName>
    <definedName name="_388__123Graph_BCHART_27" hidden="1">[4]SpB!$H$16:$H$18</definedName>
    <definedName name="_389__123Graph_ACHART_70" hidden="1">[7]PAB!$B$16:$B$41</definedName>
    <definedName name="_389__123Graph_CCHART_34" localSheetId="2" hidden="1">[5]BVA!$M$16:$M$41</definedName>
    <definedName name="_389__123Graph_CCHART_34" hidden="1">[6]BVA!$M$16:$M$41</definedName>
    <definedName name="_39__123Graph_ACHART_100" hidden="1">[7]FTP!$C$16:$C$41</definedName>
    <definedName name="_39__123Graph_ACHART_22" localSheetId="2" hidden="1">[5]MtY!$C$16:$C$41</definedName>
    <definedName name="_39__123Graph_ACHART_22" hidden="1">[6]MtY!$C$16:$C$41</definedName>
    <definedName name="_390__123Graph_ACHART_60" hidden="1">[7]WifePenAge!$C$16:$C$41</definedName>
    <definedName name="_391__123Graph_ACHART_90" localSheetId="2" hidden="1">'[2]#REF'!$C$16:$C$41</definedName>
    <definedName name="_391__123Graph_ACHART_90" hidden="1">'[3]#REF'!$C$16:$C$41</definedName>
    <definedName name="_391__123Graph_CCHART_35" localSheetId="2" hidden="1">[5]PAB!$I$16:$I$41</definedName>
    <definedName name="_391__123Graph_CCHART_35" hidden="1">[6]PAB!$I$16:$I$41</definedName>
    <definedName name="_392__123Graph_BCHART_28" hidden="1">[4]SpB!$L$16:$L$18</definedName>
    <definedName name="_393__123Graph_CCHART_36" localSheetId="2" hidden="1">[5]PAB!$M$16:$M$41</definedName>
    <definedName name="_393__123Graph_CCHART_36" hidden="1">[6]PAB!$M$16:$M$41</definedName>
    <definedName name="_395__123Graph_CCHART_37" localSheetId="2" hidden="1">[5]PAP!$I$16:$I$41</definedName>
    <definedName name="_395__123Graph_CCHART_37" hidden="1">[6]PAP!$I$16:$I$41</definedName>
    <definedName name="_396__123Graph_BCHART_29" hidden="1">[4]WBP!$H$16:$H$18</definedName>
    <definedName name="_397__123Graph_ACHART_91" localSheetId="2" hidden="1">'[2]#REF'!$C$16:$C$41</definedName>
    <definedName name="_397__123Graph_ACHART_91" hidden="1">'[3]#REF'!$C$16:$C$41</definedName>
    <definedName name="_397__123Graph_CCHART_38" localSheetId="2" hidden="1">[5]SGHA!$E$18:$E$29</definedName>
    <definedName name="_397__123Graph_CCHART_38" hidden="1">[6]SGHA!$E$18:$E$29</definedName>
    <definedName name="_398__123Graph_ACHART_71" hidden="1">[7]PAP!$B$16:$B$41</definedName>
    <definedName name="_399__123Graph_ACHART_61" hidden="1">[7]DSP!$B$16:$B$41</definedName>
    <definedName name="_399__123Graph_CCHART_39" localSheetId="2" hidden="1">[5]PAP!$M$16:$M$41</definedName>
    <definedName name="_399__123Graph_CCHART_39" hidden="1">[6]PAP!$M$16:$M$41</definedName>
    <definedName name="_400__123Graph_CCHART_4" hidden="1">[12]cust_proj!$P$160:$P$185</definedName>
    <definedName name="_402__123Graph_CCHART_41" localSheetId="2" hidden="1">[5]FTP!$I$16:$I$41</definedName>
    <definedName name="_402__123Graph_CCHART_41" hidden="1">[6]FTP!$I$16:$I$41</definedName>
    <definedName name="_403__123Graph_ACHART_92" localSheetId="2" hidden="1">'[2]#REF'!$C$16:$C$41</definedName>
    <definedName name="_403__123Graph_ACHART_92" hidden="1">'[3]#REF'!$C$16:$C$41</definedName>
    <definedName name="_403__123Graph_BCHART_3" hidden="1">[11]cust_proj!$E$160:$E$185</definedName>
    <definedName name="_404__123Graph_CCHART_42" localSheetId="2" hidden="1">[5]FTP!$M$16:$M$41</definedName>
    <definedName name="_404__123Graph_CCHART_42" hidden="1">[6]FTP!$M$16:$M$41</definedName>
    <definedName name="_406__123Graph_CCHART_45" localSheetId="2" hidden="1">[5]WifePenAge!$I$16:$I$41</definedName>
    <definedName name="_406__123Graph_CCHART_45" hidden="1">[6]WifePenAge!$I$16:$I$41</definedName>
    <definedName name="_407__123Graph_ACHART_73" hidden="1">[7]FA!$B$16:$B$41</definedName>
    <definedName name="_407__123Graph_BCHART_30" hidden="1">[4]WBP!$L$16:$L$18</definedName>
    <definedName name="_408__123Graph_ACHART_62" hidden="1">[7]WifePenDis!$B$16:$B$41</definedName>
    <definedName name="_408__123Graph_CCHART_46" localSheetId="2" hidden="1">[5]WifePenAge!$M$16:$M$41</definedName>
    <definedName name="_408__123Graph_CCHART_46" hidden="1">[6]WifePenAge!$M$16:$M$41</definedName>
    <definedName name="_409__123Graph_ACHART_93" localSheetId="2" hidden="1">'[2]#REF'!$C$16:$C$41</definedName>
    <definedName name="_409__123Graph_ACHART_93" hidden="1">'[3]#REF'!$C$16:$C$41</definedName>
    <definedName name="_41__123Graph_ACHART_106" localSheetId="2" hidden="1">'[2]#REF'!$C$11:$C$36</definedName>
    <definedName name="_41__123Graph_ACHART_106" hidden="1">'[3]#REF'!$C$11:$C$36</definedName>
    <definedName name="_41__123Graph_ACHART_28" localSheetId="2" hidden="1">[5]SpB!$C$16:$C$41</definedName>
    <definedName name="_41__123Graph_ACHART_28" hidden="1">[6]SpB!$C$16:$C$41</definedName>
    <definedName name="_410__123Graph_CCHART_47" localSheetId="2" hidden="1">[5]WifePenDis!$I$16:$I$41</definedName>
    <definedName name="_410__123Graph_CCHART_47" hidden="1">[6]WifePenDis!$I$16:$I$41</definedName>
    <definedName name="_411__123Graph_BCHART_31" hidden="1">[4]WA!$H$16:$H$18</definedName>
    <definedName name="_412__123Graph_CCHART_48" localSheetId="2" hidden="1">[5]WifePenDis!$M$16:$M$41</definedName>
    <definedName name="_412__123Graph_CCHART_48" hidden="1">[6]WifePenDis!$M$16:$M$41</definedName>
    <definedName name="_414__123Graph_CCHART_49" localSheetId="2" hidden="1">'[5]Carer Pymt'!$I$16:$I$41</definedName>
    <definedName name="_414__123Graph_CCHART_49" hidden="1">'[6]Carer Pymt'!$I$16:$I$41</definedName>
    <definedName name="_415__123Graph_ACHART_94" localSheetId="2" hidden="1">'[2]#REF'!$C$16:$C$41</definedName>
    <definedName name="_415__123Graph_ACHART_94" hidden="1">'[3]#REF'!$C$16:$C$41</definedName>
    <definedName name="_415__123Graph_BCHART_32" hidden="1">[4]WA!$L$16:$L$18</definedName>
    <definedName name="_416__123Graph_ACHART_74" hidden="1">[7]DOP!$B$16:$B$41</definedName>
    <definedName name="_416__123Graph_CCHART_5" localSheetId="2" hidden="1">[5]SA!$I$16:$I$41</definedName>
    <definedName name="_416__123Graph_CCHART_5" hidden="1">[6]SA!$I$16:$I$41</definedName>
    <definedName name="_417__123Graph_ACHART_63" hidden="1">'[7]Carer Pymt'!$B$16:$B$41</definedName>
    <definedName name="_418__123Graph_CCHART_50" localSheetId="2" hidden="1">'[5]Carer Pymt'!$M$16:$M$41</definedName>
    <definedName name="_418__123Graph_CCHART_50" hidden="1">'[6]Carer Pymt'!$M$16:$M$41</definedName>
    <definedName name="_419__123Graph_BCHART_33" hidden="1">[4]BVA!$H$16:$H$18</definedName>
    <definedName name="_42__123Graph_ACHART_109" hidden="1">[4]WA!$C$16:$C$41</definedName>
    <definedName name="_420__123Graph_CCHART_51" localSheetId="2" hidden="1">[5]PPS!$I$16:$I$41</definedName>
    <definedName name="_420__123Graph_CCHART_51" hidden="1">[6]PPS!$I$16:$I$41</definedName>
    <definedName name="_421__123Graph_ACHART_95" localSheetId="2" hidden="1">'[2]#REF'!$C$16:$C$41</definedName>
    <definedName name="_421__123Graph_ACHART_95" hidden="1">'[3]#REF'!$C$16:$C$41</definedName>
    <definedName name="_422__123Graph_CCHART_52" localSheetId="2" hidden="1">[5]DSP!$I$16:$I$41</definedName>
    <definedName name="_422__123Graph_CCHART_52" hidden="1">[6]DSP!$I$16:$I$41</definedName>
    <definedName name="_423__123Graph_BCHART_34" hidden="1">[4]BVA!$L$16:$L$18</definedName>
    <definedName name="_424__123Graph_CCHART_53" localSheetId="2" hidden="1">[5]DSP!$M$16:$M$41</definedName>
    <definedName name="_424__123Graph_CCHART_53" hidden="1">[6]DSP!$M$16:$M$41</definedName>
    <definedName name="_425__123Graph_ACHART_75" hidden="1">[7]FTP!$B$16:$B$41</definedName>
    <definedName name="_426__123Graph_ACHART_65" hidden="1">[7]SA!$B$16:$B$41</definedName>
    <definedName name="_426__123Graph_CCHART_54" localSheetId="2" hidden="1">[5]PPS!$M$16:$M$41</definedName>
    <definedName name="_426__123Graph_CCHART_54" hidden="1">[6]PPS!$M$16:$M$41</definedName>
    <definedName name="_427__123Graph_ACHART_96" localSheetId="2" hidden="1">'[2]#REF'!$C$16:$C$41</definedName>
    <definedName name="_427__123Graph_ACHART_96" hidden="1">'[3]#REF'!$C$16:$C$41</definedName>
    <definedName name="_427__123Graph_BCHART_35" hidden="1">[4]PAB!$H$16:$H$41</definedName>
    <definedName name="_428__123Graph_CCHART_55" localSheetId="2" hidden="1">[5]PPP!$I$16:$I$41</definedName>
    <definedName name="_428__123Graph_CCHART_55" hidden="1">[6]PPP!$I$16:$I$41</definedName>
    <definedName name="_430__123Graph_CCHART_56" localSheetId="2" hidden="1">[5]PPP!$M$16:$M$41</definedName>
    <definedName name="_430__123Graph_CCHART_56" hidden="1">[6]PPP!$M$16:$M$41</definedName>
    <definedName name="_431__123Graph_BCHART_36" hidden="1">[4]PAB!$L$16:$L$18</definedName>
    <definedName name="_432__123Graph_CCHART_57" localSheetId="2" hidden="1">[5]PAB!$I$16:$I$41</definedName>
    <definedName name="_432__123Graph_CCHART_57" hidden="1">[6]PAB!$I$16:$I$41</definedName>
    <definedName name="_433__123Graph_ACHART_98" localSheetId="2" hidden="1">'[2]#REF'!$C$16:$C$41</definedName>
    <definedName name="_433__123Graph_ACHART_98" hidden="1">'[3]#REF'!$C$16:$C$41</definedName>
    <definedName name="_434__123Graph_ACHART_76" hidden="1">[7]MtY!$B$16:$B$41</definedName>
    <definedName name="_434__123Graph_CCHART_59" localSheetId="2" hidden="1">[5]WifePenAge!$I$16:$I$41</definedName>
    <definedName name="_434__123Graph_CCHART_59" hidden="1">[6]WifePenAge!$I$16:$I$41</definedName>
    <definedName name="_435__123Graph_ACHART_66" hidden="1">[7]Mob!$B$16:$B$41</definedName>
    <definedName name="_435__123Graph_BCHART_37" hidden="1">[4]PAP!$H$16:$H$18</definedName>
    <definedName name="_436__123Graph_CCHART_6" localSheetId="2" hidden="1">[5]SA!$M$16:$M$41</definedName>
    <definedName name="_436__123Graph_CCHART_6" hidden="1">[6]SA!$M$16:$M$41</definedName>
    <definedName name="_438__123Graph_CCHART_60" localSheetId="2" hidden="1">[5]WifePenAge!$M$16:$M$41</definedName>
    <definedName name="_438__123Graph_CCHART_60" hidden="1">[6]WifePenAge!$M$16:$M$41</definedName>
    <definedName name="_439__123Graph_ACHART_99" localSheetId="2" hidden="1">'[2]#REF'!$C$16:$C$41</definedName>
    <definedName name="_439__123Graph_ACHART_99" hidden="1">'[3]#REF'!$C$16:$C$41</definedName>
    <definedName name="_439__123Graph_BCHART_38" hidden="1">[4]SGHA!$D$18:$D$19</definedName>
    <definedName name="_440__123Graph_CCHART_61" localSheetId="2" hidden="1">[5]DSP!$I$16:$I$41</definedName>
    <definedName name="_440__123Graph_CCHART_61" hidden="1">[6]DSP!$I$16:$I$41</definedName>
    <definedName name="_442__123Graph_CCHART_62" localSheetId="2" hidden="1">[5]WifePenDis!$I$16:$I$41</definedName>
    <definedName name="_442__123Graph_CCHART_62" hidden="1">[6]WifePenDis!$I$16:$I$41</definedName>
    <definedName name="_443__123Graph_ACHART_78" hidden="1">[7]PPS!$B$16:$B$41</definedName>
    <definedName name="_443__123Graph_BCHART_39" hidden="1">[4]PAP!$L$16:$L$18</definedName>
    <definedName name="_444__123Graph_ACHART_68" hidden="1">[7]NSA!$B$16:$B$41</definedName>
    <definedName name="_444__123Graph_CCHART_63" localSheetId="2" hidden="1">'[5]Carer Pymt'!$I$16:$I$41</definedName>
    <definedName name="_444__123Graph_CCHART_63" hidden="1">'[6]Carer Pymt'!$I$16:$I$41</definedName>
    <definedName name="_445__123Graph_BCHART_1" localSheetId="2" hidden="1">[23]cust_proj!#REF!</definedName>
    <definedName name="_445__123Graph_BCHART_1" hidden="1">[23]cust_proj!#REF!</definedName>
    <definedName name="_446__123Graph_CCHART_65" localSheetId="2" hidden="1">[5]SA!$I$16:$I$41</definedName>
    <definedName name="_446__123Graph_CCHART_65" hidden="1">[6]SA!$I$16:$I$41</definedName>
    <definedName name="_448__123Graph_CCHART_66" localSheetId="2" hidden="1">[5]Mob!$I$16:$I$41</definedName>
    <definedName name="_448__123Graph_CCHART_66" hidden="1">[6]Mob!$I$16:$I$41</definedName>
    <definedName name="_45__123Graph_ACHART_103" hidden="1">[7]PPS!$C$16:$C$41</definedName>
    <definedName name="_450__123Graph_BCHART_4" hidden="1">[11]cust_proj!$P$108:$P$290</definedName>
    <definedName name="_450__123Graph_CCHART_68" localSheetId="2" hidden="1">[5]NSA!$I$16:$I$41</definedName>
    <definedName name="_450__123Graph_CCHART_68" hidden="1">[6]NSA!$I$16:$I$41</definedName>
    <definedName name="_451__123Graph_BCHART_10" localSheetId="2" hidden="1">'[2]#REF'!$L$16:$L$18</definedName>
    <definedName name="_451__123Graph_BCHART_10" hidden="1">'[3]#REF'!$L$16:$L$18</definedName>
    <definedName name="_451__123Graph_BCHART_40" hidden="1">[15]Age!$H$16:$H$41</definedName>
    <definedName name="_452__123Graph_ACHART_79" hidden="1">[7]PPP!$B$16:$B$41</definedName>
    <definedName name="_452__123Graph_CCHART_69" localSheetId="2" hidden="1">[5]MAA!$I$16:$I$41</definedName>
    <definedName name="_452__123Graph_CCHART_69" hidden="1">[6]MAA!$I$16:$I$41</definedName>
    <definedName name="_453__123Graph_ACHART_69" hidden="1">[7]MAA!$B$16:$B$41</definedName>
    <definedName name="_454__123Graph_CCHART_7" localSheetId="2" hidden="1">[5]Mob!$I$16:$I$41</definedName>
    <definedName name="_454__123Graph_CCHART_7" hidden="1">[6]Mob!$I$16:$I$41</definedName>
    <definedName name="_455__123Graph_BCHART_41" hidden="1">[4]FTP!$H$16:$H$19</definedName>
    <definedName name="_456__123Graph_CCHART_70" localSheetId="2" hidden="1">[5]PAB!$I$16:$I$41</definedName>
    <definedName name="_456__123Graph_CCHART_70" hidden="1">[6]PAB!$I$16:$I$41</definedName>
    <definedName name="_457__123Graph_BCHART_100" localSheetId="2" hidden="1">'[2]#REF'!$L$16:$L$41</definedName>
    <definedName name="_457__123Graph_BCHART_100" hidden="1">'[3]#REF'!$L$16:$L$41</definedName>
    <definedName name="_458__123Graph_CCHART_71" localSheetId="2" hidden="1">[5]PAP!$I$16:$I$41</definedName>
    <definedName name="_458__123Graph_CCHART_71" hidden="1">[6]PAP!$I$16:$I$41</definedName>
    <definedName name="_459__123Graph_BCHART_42" hidden="1">[4]FTP!$L$16:$L$18</definedName>
    <definedName name="_46__123Graph_ACHART_110" hidden="1">[4]BVA!$C$16:$C$41</definedName>
    <definedName name="_46__123Graph_ACHART_3" localSheetId="2" hidden="1">[5]cust_proj!$E$160:$E$315</definedName>
    <definedName name="_46__123Graph_ACHART_3" hidden="1">[6]cust_proj!$E$160:$E$315</definedName>
    <definedName name="_460__123Graph_CCHART_73" localSheetId="2" hidden="1">[5]FA!$I$16:$I$41</definedName>
    <definedName name="_460__123Graph_CCHART_73" hidden="1">[6]FA!$I$16:$I$41</definedName>
    <definedName name="_461__123Graph_ACHART_8" hidden="1">[7]Mob!$C$16:$C$41</definedName>
    <definedName name="_462__123Graph_ACHART_70" hidden="1">[7]PAB!$B$16:$B$41</definedName>
    <definedName name="_462__123Graph_CCHART_74" localSheetId="2" hidden="1">[5]DOP!$I$16:$I$41</definedName>
    <definedName name="_462__123Graph_CCHART_74" hidden="1">[6]DOP!$I$16:$I$41</definedName>
    <definedName name="_463__123Graph_BCHART_101" localSheetId="2" hidden="1">'[2]#REF'!$O$16:$O$38</definedName>
    <definedName name="_463__123Graph_BCHART_101" hidden="1">'[3]#REF'!$O$16:$O$38</definedName>
    <definedName name="_463__123Graph_BCHART_43" hidden="1">[4]Rent!$H$11:$H$13</definedName>
    <definedName name="_464__123Graph_CCHART_75" localSheetId="2" hidden="1">[5]FTP!$I$16:$I$41</definedName>
    <definedName name="_464__123Graph_CCHART_75" hidden="1">[6]FTP!$I$16:$I$41</definedName>
    <definedName name="_466__123Graph_CCHART_76" localSheetId="2" hidden="1">[5]MtY!$L$16:$L$41</definedName>
    <definedName name="_466__123Graph_CCHART_76" hidden="1">[6]MtY!$L$16:$L$41</definedName>
    <definedName name="_467__123Graph_BCHART_44" hidden="1">[4]Rent!$I$11:$I$13</definedName>
    <definedName name="_468__123Graph_CCHART_78" localSheetId="2" hidden="1">[5]PPS!$I$16:$I$41</definedName>
    <definedName name="_468__123Graph_CCHART_78" hidden="1">[6]PPS!$I$16:$I$41</definedName>
    <definedName name="_469__123Graph_BCHART_103" localSheetId="2" hidden="1">'[2]#REF'!$L$16:$L$41</definedName>
    <definedName name="_469__123Graph_BCHART_103" hidden="1">'[3]#REF'!$L$16:$L$41</definedName>
    <definedName name="_47__123Graph_ACHART_107" localSheetId="2" hidden="1">'[2]#REF'!$C$16:$C$41</definedName>
    <definedName name="_47__123Graph_ACHART_107" hidden="1">'[3]#REF'!$C$16:$C$41</definedName>
    <definedName name="_470__123Graph_ACHART_81" hidden="1">[7]Rent!$B$11:$B$36</definedName>
    <definedName name="_470__123Graph_CCHART_79" localSheetId="2" hidden="1">[5]PPP!$I$16:$I$41</definedName>
    <definedName name="_470__123Graph_CCHART_79" hidden="1">[6]PPP!$I$16:$I$41</definedName>
    <definedName name="_471__123Graph_ACHART_71" hidden="1">[7]PAP!$B$16:$B$41</definedName>
    <definedName name="_471__123Graph_BCHART_45" hidden="1">[4]WifePenAge!$H$16:$H$18</definedName>
    <definedName name="_472__123Graph_CCHART_8" localSheetId="2" hidden="1">[5]Mob!$M$16:$M$41</definedName>
    <definedName name="_472__123Graph_CCHART_8" hidden="1">[6]Mob!$M$16:$M$41</definedName>
    <definedName name="_474__123Graph_CCHART_82" localSheetId="2" hidden="1">[5]SpB!$I$16:$I$41</definedName>
    <definedName name="_474__123Graph_CCHART_82" hidden="1">[6]SpB!$I$16:$I$41</definedName>
    <definedName name="_475__123Graph_BCHART_104" localSheetId="2" hidden="1">'[2]#REF'!$L$16:$L$41</definedName>
    <definedName name="_475__123Graph_BCHART_104" hidden="1">'[3]#REF'!$L$16:$L$41</definedName>
    <definedName name="_475__123Graph_BCHART_46" hidden="1">[4]WifePenAge!$L$16:$L$18</definedName>
    <definedName name="_476__123Graph_CCHART_83" localSheetId="2" hidden="1">[5]WBP!$I$16:$I$41</definedName>
    <definedName name="_476__123Graph_CCHART_83" hidden="1">[6]WBP!$I$16:$I$41</definedName>
    <definedName name="_478__123Graph_CCHART_84" localSheetId="2" hidden="1">[5]WA!$I$16:$I$41</definedName>
    <definedName name="_478__123Graph_CCHART_84" hidden="1">[6]WA!$I$16:$I$41</definedName>
    <definedName name="_479__123Graph_ACHART_82" hidden="1">[7]SpB!$B$16:$B$41</definedName>
    <definedName name="_479__123Graph_BCHART_47" hidden="1">[4]WifePenDis!$H$16:$H$18</definedName>
    <definedName name="_48__123Graph_ACHART_101" hidden="1">[7]MtY!$C$16:$C$41</definedName>
    <definedName name="_48__123Graph_ACHART_30" localSheetId="2" hidden="1">[5]WBP!$C$16:$C$41</definedName>
    <definedName name="_48__123Graph_ACHART_30" hidden="1">[6]WBP!$C$16:$C$41</definedName>
    <definedName name="_480__123Graph_ACHART_73" hidden="1">[7]FA!$B$16:$B$41</definedName>
    <definedName name="_480__123Graph_BCHART_106" localSheetId="2" hidden="1">'[2]#REF'!$I$11:$I$34</definedName>
    <definedName name="_480__123Graph_BCHART_106" hidden="1">'[3]#REF'!$I$11:$I$34</definedName>
    <definedName name="_480__123Graph_CCHART_85" localSheetId="2" hidden="1">[5]BVA!$I$16:$I$41</definedName>
    <definedName name="_480__123Graph_CCHART_85" hidden="1">[6]BVA!$I$16:$I$41</definedName>
    <definedName name="_482__123Graph_CCHART_86" localSheetId="2" hidden="1">[5]DSP!$M$16:$M$41</definedName>
    <definedName name="_482__123Graph_CCHART_86" hidden="1">[6]DSP!$M$16:$M$41</definedName>
    <definedName name="_483__123Graph_BCHART_48" hidden="1">[4]WifePenDis!$L$16:$L$18</definedName>
    <definedName name="_484__123Graph_CCHART_87" localSheetId="2" hidden="1">[5]WifePenDis!$M$16:$M$41</definedName>
    <definedName name="_484__123Graph_CCHART_87" hidden="1">[6]WifePenDis!$M$16:$M$41</definedName>
    <definedName name="_486__123Graph_BCHART_107" localSheetId="2" hidden="1">'[2]#REF'!$L$16:$L$38</definedName>
    <definedName name="_486__123Graph_BCHART_107" hidden="1">'[3]#REF'!$L$16:$L$38</definedName>
    <definedName name="_486__123Graph_CCHART_88" localSheetId="2" hidden="1">'[5]Carer Pymt'!$M$16:$M$41</definedName>
    <definedName name="_486__123Graph_CCHART_88" hidden="1">'[6]Carer Pymt'!$M$16:$M$41</definedName>
    <definedName name="_487__123Graph_BCHART_49" hidden="1">'[4]Carer Pymt'!$H$16:$H$18</definedName>
    <definedName name="_488__123Graph_ACHART_83" hidden="1">[7]WBP!$B$16:$B$41</definedName>
    <definedName name="_488__123Graph_CCHART_9" localSheetId="2" hidden="1">'[5]Carer-Child'!$I$16:$I$41</definedName>
    <definedName name="_488__123Graph_CCHART_9" hidden="1">'[6]Carer-Child'!$I$16:$I$41</definedName>
    <definedName name="_489__123Graph_ACHART_74" hidden="1">[7]DOP!$B$16:$B$41</definedName>
    <definedName name="_490__123Graph_CCHART_90" localSheetId="2" hidden="1">[5]SA!$M$16:$M$41</definedName>
    <definedName name="_490__123Graph_CCHART_90" hidden="1">[6]SA!$M$16:$M$41</definedName>
    <definedName name="_492__123Graph_BCHART_108" localSheetId="2" hidden="1">'[2]#REF'!$L$16:$L$41</definedName>
    <definedName name="_492__123Graph_BCHART_108" hidden="1">'[3]#REF'!$L$16:$L$41</definedName>
    <definedName name="_492__123Graph_CCHART_91" localSheetId="2" hidden="1">[5]Mob!$M$16:$M$41</definedName>
    <definedName name="_492__123Graph_CCHART_91" hidden="1">[6]Mob!$M$16:$M$41</definedName>
    <definedName name="_493__123Graph_BCHART_5" hidden="1">[12]cust_proj!$P$108:$P$289</definedName>
    <definedName name="_494__123Graph_CCHART_92" localSheetId="2" hidden="1">'[5]Carer-Child'!$M$16:$M$41</definedName>
    <definedName name="_494__123Graph_CCHART_92" hidden="1">'[6]Carer-Child'!$M$16:$M$41</definedName>
    <definedName name="_496__123Graph_CCHART_93" localSheetId="2" hidden="1">[5]NSA!$M$16:$M$41</definedName>
    <definedName name="_496__123Graph_CCHART_93" hidden="1">[6]NSA!$M$16:$M$41</definedName>
    <definedName name="_497__123Graph_ACHART_84" hidden="1">[7]WA!$B$16:$B$41</definedName>
    <definedName name="_497__123Graph_BCHART_50" hidden="1">'[4]Carer Pymt'!$L$16:$L$18</definedName>
    <definedName name="_498__123Graph_ACHART_75" hidden="1">[7]FTP!$B$16:$B$41</definedName>
    <definedName name="_498__123Graph_BCHART_109" localSheetId="2" hidden="1">'[2]#REF'!$L$16:$L$38</definedName>
    <definedName name="_498__123Graph_BCHART_109" hidden="1">'[3]#REF'!$L$16:$L$38</definedName>
    <definedName name="_498__123Graph_CCHART_94" localSheetId="2" hidden="1">[5]MAA!$M$16:$M$41</definedName>
    <definedName name="_498__123Graph_CCHART_94" hidden="1">[6]MAA!$M$16:$M$41</definedName>
    <definedName name="_5__123Graph_ACHART_10" localSheetId="2" hidden="1">'[5]Carer-Child'!$C$16:$C$41</definedName>
    <definedName name="_5__123Graph_ACHART_10" hidden="1">'[6]Carer-Child'!$C$16:$C$41</definedName>
    <definedName name="_50__123Graph_ACHART_111" hidden="1">[4]SGHA!$A$18:$A$29</definedName>
    <definedName name="_50__123Graph_ACHART_32" localSheetId="2" hidden="1">[5]WA!$C$16:$C$41</definedName>
    <definedName name="_50__123Graph_ACHART_32" hidden="1">[6]WA!$C$16:$C$41</definedName>
    <definedName name="_500__123Graph_CCHART_95" localSheetId="2" hidden="1">[5]PAB!$M$16:$M$41</definedName>
    <definedName name="_500__123Graph_CCHART_95" hidden="1">[6]PAB!$M$16:$M$41</definedName>
    <definedName name="_501__123Graph_BCHART_51" hidden="1">[4]PPS!$H$16:$H$18</definedName>
    <definedName name="_502__123Graph_CCHART_96" localSheetId="2" hidden="1">[5]PAP!$M$16:$M$41</definedName>
    <definedName name="_502__123Graph_CCHART_96" hidden="1">[6]PAP!$M$16:$M$41</definedName>
    <definedName name="_504__123Graph_BCHART_11" localSheetId="2" hidden="1">'[2]#REF'!$H$16:$H$18</definedName>
    <definedName name="_504__123Graph_BCHART_11" hidden="1">'[3]#REF'!$H$16:$H$18</definedName>
    <definedName name="_504__123Graph_CCHART_98" localSheetId="2" hidden="1">[5]FA!$M$16:$M$41</definedName>
    <definedName name="_504__123Graph_CCHART_98" hidden="1">[6]FA!$M$16:$M$41</definedName>
    <definedName name="_505__123Graph_BCHART_52" hidden="1">[4]DSP!$H$16:$H$18</definedName>
    <definedName name="_506__123Graph_ACHART_85" hidden="1">[7]BVA!$B$16:$B$41</definedName>
    <definedName name="_506__123Graph_CCHART_99" localSheetId="2" hidden="1">[5]DOP!$M$16:$M$41</definedName>
    <definedName name="_506__123Graph_CCHART_99" hidden="1">[6]DOP!$M$16:$M$41</definedName>
    <definedName name="_507__123Graph_ACHART_76" hidden="1">[7]MtY!$B$16:$B$41</definedName>
    <definedName name="_507__123Graph_XChart_1A" localSheetId="2" hidden="1">[5]cust_proj!$A$56:$A$110</definedName>
    <definedName name="_507__123Graph_XChart_1A" hidden="1">[6]cust_proj!$A$56:$A$110</definedName>
    <definedName name="_509__123Graph_BCHART_53" hidden="1">[4]DSP!$L$16:$L$18</definedName>
    <definedName name="_510__123Graph_BCHART_110" localSheetId="2" hidden="1">'[2]#REF'!$L$16:$L$41</definedName>
    <definedName name="_510__123Graph_BCHART_110" hidden="1">'[3]#REF'!$L$16:$L$41</definedName>
    <definedName name="_510__123Graph_XCHART_2" localSheetId="2" hidden="1">[5]cust_proj!$A$3:$A$315</definedName>
    <definedName name="_510__123Graph_XCHART_2" hidden="1">[6]cust_proj!$A$3:$A$315</definedName>
    <definedName name="_513__123Graph_BCHART_54" hidden="1">[4]PPS!$L$16:$L$17</definedName>
    <definedName name="_513__123Graph_XCHART_3" localSheetId="2" hidden="1">[5]cust_proj!$A$160:$A$185</definedName>
    <definedName name="_513__123Graph_XCHART_3" hidden="1">[6]cust_proj!$A$160:$A$185</definedName>
    <definedName name="_515__123Graph_ACHART_86" hidden="1">[7]DSP!$C$16:$C$41</definedName>
    <definedName name="_516__123Graph_ACHART_78" hidden="1">[7]PPS!$B$16:$B$41</definedName>
    <definedName name="_516__123Graph_BCHART_111" localSheetId="2" hidden="1">'[2]#REF'!$D$18:$D$29</definedName>
    <definedName name="_516__123Graph_BCHART_111" hidden="1">'[3]#REF'!$D$18:$D$29</definedName>
    <definedName name="_516__123Graph_XCHART_4" localSheetId="2" hidden="1">[5]cust_proj!$A$108:$A$290</definedName>
    <definedName name="_516__123Graph_XCHART_4" hidden="1">[6]cust_proj!$A$108:$A$290</definedName>
    <definedName name="_517__123Graph_BCHART_114" hidden="1">[1]DisRelief!$F$14:$F$39</definedName>
    <definedName name="_517__123Graph_BCHART_55" hidden="1">[4]PPP!$H$16:$H$17</definedName>
    <definedName name="_517__123Graph_XCHART_5" hidden="1">[12]cust_proj!$A$108:$A$289</definedName>
    <definedName name="_519__123Graph_XCHART_60" localSheetId="2" hidden="1">[5]WifePenAge!$F$16:$F$41</definedName>
    <definedName name="_519__123Graph_XCHART_60" hidden="1">[6]WifePenAge!$F$16:$F$41</definedName>
    <definedName name="_52__123Graph_ACHART_34" localSheetId="2" hidden="1">[5]BVA!$C$16:$C$41</definedName>
    <definedName name="_52__123Graph_ACHART_34" hidden="1">[6]BVA!$C$16:$C$41</definedName>
    <definedName name="_521__123Graph_BCHART_56" hidden="1">[4]PPP!$L$16:$L$17</definedName>
    <definedName name="_523__123Graph_BCHART_12" localSheetId="2" hidden="1">'[2]#REF'!$L$16:$L$18</definedName>
    <definedName name="_523__123Graph_BCHART_12" hidden="1">'[3]#REF'!$L$16:$L$18</definedName>
    <definedName name="_524__123Graph_ACHART_87" hidden="1">[7]WifePenDis!$C$16:$C$41</definedName>
    <definedName name="_525__123Graph_ACHART_79" hidden="1">[7]PPP!$B$16:$B$41</definedName>
    <definedName name="_525__123Graph_BCHART_57" hidden="1">[4]PAB!$H$16:$H$18</definedName>
    <definedName name="_526__123Graph_BCHART_58" hidden="1">[15]Age!$L$16:$L$41</definedName>
    <definedName name="_529__123Graph_BCHART_13" localSheetId="2" hidden="1">'[2]#REF'!$H$16:$H$18</definedName>
    <definedName name="_529__123Graph_BCHART_13" hidden="1">'[3]#REF'!$H$16:$H$18</definedName>
    <definedName name="_53__123Graph_ACHART_108" localSheetId="2" hidden="1">'[2]#REF'!$C$16:$C$41</definedName>
    <definedName name="_53__123Graph_ACHART_108" hidden="1">'[3]#REF'!$C$16:$C$41</definedName>
    <definedName name="_530__123Graph_BCHART_59" hidden="1">[4]WifePenAge!$H$16:$H$41</definedName>
    <definedName name="_533__123Graph_ACHART_88" hidden="1">'[7]Carer Pymt'!$C$16:$C$41</definedName>
    <definedName name="_534__123Graph_ACHART_8" hidden="1">[7]Mob!$C$16:$C$41</definedName>
    <definedName name="_534__123Graph_BCHART_6" hidden="1">[4]SA!$L$16:$L$18</definedName>
    <definedName name="_535__123Graph_BCHART_14" localSheetId="2" hidden="1">'[2]#REF'!$L$16:$L$18</definedName>
    <definedName name="_535__123Graph_BCHART_14" hidden="1">'[3]#REF'!$L$16:$L$18</definedName>
    <definedName name="_538__123Graph_BCHART_60" hidden="1">[4]WifePenAge!$L$16:$L$41</definedName>
    <definedName name="_54__123Graph_ACHART_104" hidden="1">[7]PPP!$C$16:$C$41</definedName>
    <definedName name="_54__123Graph_ACHART_12" hidden="1">[4]NSA!$C$16:$C$41</definedName>
    <definedName name="_54__123Graph_ACHART_36" localSheetId="2" hidden="1">[5]PAB!$C$16:$C$41</definedName>
    <definedName name="_54__123Graph_ACHART_36" hidden="1">[6]PAB!$C$16:$C$41</definedName>
    <definedName name="_541__123Graph_BCHART_17" localSheetId="2" hidden="1">'[2]#REF'!$H$16:$H$19</definedName>
    <definedName name="_541__123Graph_BCHART_17" hidden="1">'[3]#REF'!$H$16:$H$19</definedName>
    <definedName name="_542__123Graph_ACHART_90" hidden="1">[7]SA!$C$16:$C$41</definedName>
    <definedName name="_542__123Graph_BCHART_61" hidden="1">[4]DSP!$H$16:$H$41</definedName>
    <definedName name="_543__123Graph_ACHART_81" hidden="1">[7]Rent!$B$11:$B$36</definedName>
    <definedName name="_546__123Graph_BCHART_62" hidden="1">[4]WifePenDis!$H$16:$H$41</definedName>
    <definedName name="_547__123Graph_BCHART_18" localSheetId="2" hidden="1">'[2]#REF'!$L$16:$L$18</definedName>
    <definedName name="_547__123Graph_BCHART_18" hidden="1">'[3]#REF'!$L$16:$L$18</definedName>
    <definedName name="_550__123Graph_BCHART_63" hidden="1">'[4]Carer Pymt'!$H$16:$H$41</definedName>
    <definedName name="_551__123Graph_ACHART_91" hidden="1">[7]Mob!$C$16:$C$41</definedName>
    <definedName name="_552__123Graph_ACHART_82" hidden="1">[7]SpB!$B$16:$B$41</definedName>
    <definedName name="_553__123Graph_BCHART_19" localSheetId="2" hidden="1">'[2]#REF'!$H$16:$H$19</definedName>
    <definedName name="_553__123Graph_BCHART_19" hidden="1">'[3]#REF'!$H$16:$H$19</definedName>
    <definedName name="_554__123Graph_BCHART_65" hidden="1">[4]SA!$H$16:$H$41</definedName>
    <definedName name="_558__123Graph_BCHART_2" hidden="1">[1]Age!$L$15:$L$17</definedName>
    <definedName name="_558__123Graph_BCHART_66" hidden="1">[4]Mob!$H$16:$H$41</definedName>
    <definedName name="_560__123Graph_ACHART_92" hidden="1">'[7]Carer-Child'!$C$16:$C$41</definedName>
    <definedName name="_561__123Graph_ACHART_83" hidden="1">[7]WBP!$B$16:$B$41</definedName>
    <definedName name="_562__123Graph_BCHART_68" hidden="1">[4]NSA!$H$16:$H$41</definedName>
    <definedName name="_564__123Graph_BCHART_20" localSheetId="2" hidden="1">'[2]#REF'!$L$16:$L$18</definedName>
    <definedName name="_564__123Graph_BCHART_20" hidden="1">'[3]#REF'!$L$16:$L$18</definedName>
    <definedName name="_566__123Graph_BCHART_69" hidden="1">[4]MAA!$H$16:$H$41</definedName>
    <definedName name="_569__123Graph_ACHART_93" hidden="1">[7]NSA!$C$16:$C$41</definedName>
    <definedName name="_57__123Graph_ACHART_103" hidden="1">[7]PPS!$C$16:$C$41</definedName>
    <definedName name="_57__123Graph_ACHART_4" localSheetId="2" hidden="1">[5]cust_proj!$E$108:$E$290</definedName>
    <definedName name="_57__123Graph_ACHART_4" hidden="1">[6]cust_proj!$E$108:$E$290</definedName>
    <definedName name="_570__123Graph_ACHART_84" hidden="1">[7]WA!$B$16:$B$41</definedName>
    <definedName name="_570__123Graph_BCHART_21" localSheetId="2" hidden="1">'[2]#REF'!$J$16:$J$18</definedName>
    <definedName name="_570__123Graph_BCHART_21" hidden="1">'[3]#REF'!$J$16:$J$18</definedName>
    <definedName name="_570__123Graph_BCHART_7" hidden="1">[4]Mob!$H$16:$H$19</definedName>
    <definedName name="_574__123Graph_BCHART_70" hidden="1">[4]PAB!$H$16:$H$41</definedName>
    <definedName name="_576__123Graph_BCHART_22" localSheetId="2" hidden="1">'[2]#REF'!$O$16:$O$17</definedName>
    <definedName name="_576__123Graph_BCHART_22" hidden="1">'[3]#REF'!$O$16:$O$17</definedName>
    <definedName name="_578__123Graph_ACHART_94" hidden="1">[7]MAA!$C$16:$C$41</definedName>
    <definedName name="_578__123Graph_BCHART_71" hidden="1">[4]PAP!$H$16:$H$41</definedName>
    <definedName name="_579__123Graph_ACHART_85" hidden="1">[7]BVA!$B$16:$B$41</definedName>
    <definedName name="_58__123Graph_ACHART_14" hidden="1">[4]MAA!$C$16:$C$41</definedName>
    <definedName name="_582__123Graph_BCHART_27" localSheetId="2" hidden="1">'[2]#REF'!$H$16:$H$18</definedName>
    <definedName name="_582__123Graph_BCHART_27" hidden="1">'[3]#REF'!$H$16:$H$18</definedName>
    <definedName name="_582__123Graph_BCHART_73" hidden="1">[4]FA!$H$16:$H$41</definedName>
    <definedName name="_586__123Graph_BCHART_74" hidden="1">[4]DOP!$H$16:$H$41</definedName>
    <definedName name="_587__123Graph_ACHART_95" hidden="1">[7]PAB!$C$16:$C$41</definedName>
    <definedName name="_588__123Graph_ACHART_86" hidden="1">[7]DSP!$C$16:$C$41</definedName>
    <definedName name="_588__123Graph_BCHART_28" localSheetId="2" hidden="1">'[2]#REF'!$L$16:$L$18</definedName>
    <definedName name="_588__123Graph_BCHART_28" hidden="1">'[3]#REF'!$L$16:$L$18</definedName>
    <definedName name="_59__123Graph_ACHART_109" localSheetId="2" hidden="1">'[2]#REF'!$C$16:$C$41</definedName>
    <definedName name="_59__123Graph_ACHART_109" hidden="1">'[3]#REF'!$C$16:$C$41</definedName>
    <definedName name="_59__123Graph_ACHART_42" localSheetId="2" hidden="1">[5]FTP!$C$16:$C$41</definedName>
    <definedName name="_59__123Graph_ACHART_42" hidden="1">[6]FTP!$C$16:$C$41</definedName>
    <definedName name="_590__123Graph_BCHART_75" hidden="1">[4]FTP!$H$16:$H$41</definedName>
    <definedName name="_594__123Graph_BCHART_29" localSheetId="2" hidden="1">'[2]#REF'!$H$16:$H$18</definedName>
    <definedName name="_594__123Graph_BCHART_29" hidden="1">'[3]#REF'!$H$16:$H$18</definedName>
    <definedName name="_594__123Graph_BCHART_76" hidden="1">[4]MtY!$J$16:$J$41</definedName>
    <definedName name="_596__123Graph_ACHART_96" hidden="1">[7]PAP!$C$16:$C$41</definedName>
    <definedName name="_597__123Graph_ACHART_87" hidden="1">[7]WifePenDis!$C$16:$C$41</definedName>
    <definedName name="_598__123Graph_BCHART_78" hidden="1">[4]PPS!$H$16:$H$41</definedName>
    <definedName name="_6__123Graph_ACHART_1" hidden="1">'[24]nma cust_proj'!$E$162:$E$317</definedName>
    <definedName name="_602__123Graph_BCHART_79" hidden="1">[4]PPP!$H$16:$H$41</definedName>
    <definedName name="_604__123Graph_BCHART_3" localSheetId="2" hidden="1">#REF!</definedName>
    <definedName name="_604__123Graph_BCHART_3" localSheetId="3" hidden="1">#REF!</definedName>
    <definedName name="_604__123Graph_BCHART_3" localSheetId="5" hidden="1">#REF!</definedName>
    <definedName name="_604__123Graph_BCHART_3" localSheetId="6" hidden="1">#REF!</definedName>
    <definedName name="_604__123Graph_BCHART_3" localSheetId="7" hidden="1">#REF!</definedName>
    <definedName name="_604__123Graph_BCHART_3" hidden="1">#REF!</definedName>
    <definedName name="_605__123Graph_ACHART_98" hidden="1">[7]FA!$C$16:$C$41</definedName>
    <definedName name="_606__123Graph_ACHART_88" hidden="1">'[7]Carer Pymt'!$C$16:$C$41</definedName>
    <definedName name="_606__123Graph_BCHART_8" hidden="1">[4]Mob!$L$16:$L$17</definedName>
    <definedName name="_61__123Graph_ACHART_44" localSheetId="2" hidden="1">[5]Rent!$C$11:$C$36</definedName>
    <definedName name="_61__123Graph_ACHART_44" hidden="1">[6]Rent!$C$11:$C$36</definedName>
    <definedName name="_610__123Graph_BCHART_30" localSheetId="2" hidden="1">'[2]#REF'!$L$16:$L$18</definedName>
    <definedName name="_610__123Graph_BCHART_30" hidden="1">'[3]#REF'!$L$16:$L$18</definedName>
    <definedName name="_610__123Graph_BCHART_81" hidden="1">[4]Rent!$H$11:$H$36</definedName>
    <definedName name="_614__123Graph_ACHART_99" hidden="1">[7]DOP!$C$16:$C$41</definedName>
    <definedName name="_614__123Graph_BCHART_82" hidden="1">[4]SpB!$H$16:$H$41</definedName>
    <definedName name="_615__123Graph_ACHART_90" hidden="1">[7]SA!$C$16:$C$41</definedName>
    <definedName name="_615__123Graph_BCHART_1" hidden="1">[13]Age!$H$16:$H$18</definedName>
    <definedName name="_616__123Graph_BCHART_31" localSheetId="2" hidden="1">'[2]#REF'!$H$16:$H$18</definedName>
    <definedName name="_616__123Graph_BCHART_31" hidden="1">'[3]#REF'!$H$16:$H$18</definedName>
    <definedName name="_618__123Graph_BCHART_83" hidden="1">[4]WBP!$H$16:$H$41</definedName>
    <definedName name="_62__123Graph_ACHART_18" hidden="1">[4]FA!$C$16:$C$41</definedName>
    <definedName name="_622__123Graph_BCHART_32" localSheetId="2" hidden="1">'[2]#REF'!$L$16:$L$18</definedName>
    <definedName name="_622__123Graph_BCHART_32" hidden="1">'[3]#REF'!$L$16:$L$18</definedName>
    <definedName name="_622__123Graph_BCHART_84" hidden="1">[4]WA!$H$16:$H$41</definedName>
    <definedName name="_624__123Graph_ACHART_91" hidden="1">[7]Mob!$C$16:$C$41</definedName>
    <definedName name="_624__123Graph_BCHART_10" hidden="1">'[7]Carer-Child'!$L$16:$L$18</definedName>
    <definedName name="_626__123Graph_BCHART_85" hidden="1">[4]BVA!$H$16:$H$41</definedName>
    <definedName name="_628__123Graph_BCHART_33" localSheetId="2" hidden="1">'[2]#REF'!$H$16:$H$18</definedName>
    <definedName name="_628__123Graph_BCHART_33" hidden="1">'[3]#REF'!$H$16:$H$18</definedName>
    <definedName name="_63__123Graph_ACHART_106" hidden="1">[7]Rent!$C$11:$C$36</definedName>
    <definedName name="_63__123Graph_ACHART_46" localSheetId="2" hidden="1">[5]WifePenAge!$C$16:$C$41</definedName>
    <definedName name="_63__123Graph_ACHART_46" hidden="1">[6]WifePenAge!$C$16:$C$41</definedName>
    <definedName name="_630__123Graph_BCHART_86" hidden="1">[4]DSP!$L$16:$L$41</definedName>
    <definedName name="_633__123Graph_ACHART_92" hidden="1">'[7]Carer-Child'!$C$16:$C$41</definedName>
    <definedName name="_633__123Graph_BCHART_100" hidden="1">[7]FTP!$L$16:$L$41</definedName>
    <definedName name="_634__123Graph_BCHART_34" localSheetId="2" hidden="1">'[2]#REF'!$L$16:$L$18</definedName>
    <definedName name="_634__123Graph_BCHART_34" hidden="1">'[3]#REF'!$L$16:$L$18</definedName>
    <definedName name="_634__123Graph_BCHART_87" hidden="1">[4]WifePenDis!$L$16:$L$41</definedName>
    <definedName name="_638__123Graph_BCHART_88" hidden="1">'[4]Carer Pymt'!$L$16:$L$41</definedName>
    <definedName name="_640__123Graph_BCHART_35" localSheetId="2" hidden="1">'[2]#REF'!$H$16:$H$41</definedName>
    <definedName name="_640__123Graph_BCHART_35" hidden="1">'[3]#REF'!$H$16:$H$41</definedName>
    <definedName name="_642__123Graph_ACHART_93" hidden="1">[7]NSA!$C$16:$C$41</definedName>
    <definedName name="_642__123Graph_BCHART_101" hidden="1">[7]MtY!$O$16:$O$38</definedName>
    <definedName name="_642__123Graph_BCHART_9" hidden="1">'[4]Carer-Child'!$H$16:$H$19</definedName>
    <definedName name="_646__123Graph_BCHART_36" localSheetId="2" hidden="1">'[2]#REF'!$L$16:$L$18</definedName>
    <definedName name="_646__123Graph_BCHART_36" hidden="1">'[3]#REF'!$L$16:$L$18</definedName>
    <definedName name="_646__123Graph_BCHART_90" hidden="1">[4]SA!$L$16:$L$38</definedName>
    <definedName name="_65__123Graph_ACHART_110" localSheetId="2" hidden="1">'[2]#REF'!$C$16:$C$41</definedName>
    <definedName name="_65__123Graph_ACHART_110" hidden="1">'[3]#REF'!$C$16:$C$41</definedName>
    <definedName name="_65__123Graph_ACHART_48" localSheetId="2" hidden="1">[5]WifePenDis!$C$16:$C$41</definedName>
    <definedName name="_65__123Graph_ACHART_48" hidden="1">[6]WifePenDis!$C$16:$C$41</definedName>
    <definedName name="_650__123Graph_BCHART_91" hidden="1">[4]Mob!$L$16:$L$40</definedName>
    <definedName name="_651__123Graph_ACHART_94" hidden="1">[7]MAA!$C$16:$C$41</definedName>
    <definedName name="_651__123Graph_BCHART_103" hidden="1">[7]PPS!$L$16:$L$41</definedName>
    <definedName name="_652__123Graph_BCHART_37" localSheetId="2" hidden="1">'[2]#REF'!$H$16:$H$18</definedName>
    <definedName name="_652__123Graph_BCHART_37" hidden="1">'[3]#REF'!$H$16:$H$18</definedName>
    <definedName name="_654__123Graph_BCHART_92" hidden="1">'[4]Carer-Child'!$L$16:$L$41</definedName>
    <definedName name="_658__123Graph_BCHART_38" localSheetId="2" hidden="1">'[2]#REF'!$D$18:$D$19</definedName>
    <definedName name="_658__123Graph_BCHART_38" hidden="1">'[3]#REF'!$D$18:$D$19</definedName>
    <definedName name="_658__123Graph_BCHART_93" hidden="1">[4]NSA!$L$16:$L$38</definedName>
    <definedName name="_66__123Graph_ACHART_104" hidden="1">[7]PPP!$C$16:$C$41</definedName>
    <definedName name="_66__123Graph_ACHART_5" hidden="1">[12]cust_proj!$E$108:$E$289</definedName>
    <definedName name="_660__123Graph_ACHART_95" hidden="1">[7]PAB!$C$16:$C$41</definedName>
    <definedName name="_660__123Graph_BCHART_104" hidden="1">[7]PPP!$L$16:$L$41</definedName>
    <definedName name="_662__123Graph_BCHART_94" hidden="1">[4]MAA!$L$16:$L$41</definedName>
    <definedName name="_664__123Graph_BCHART_39" localSheetId="2" hidden="1">'[2]#REF'!$L$16:$L$18</definedName>
    <definedName name="_664__123Graph_BCHART_39" hidden="1">'[3]#REF'!$L$16:$L$18</definedName>
    <definedName name="_666__123Graph_BCHART_95" hidden="1">[4]PAB!$L$16:$L$38</definedName>
    <definedName name="_669__123Graph_ACHART_96" hidden="1">[7]PAP!$C$16:$C$41</definedName>
    <definedName name="_669__123Graph_BCHART_106" hidden="1">[7]Rent!$I$11:$I$34</definedName>
    <definedName name="_670__123Graph_BCHART_96" hidden="1">[4]PAP!$L$16:$L$38</definedName>
    <definedName name="_674__123Graph_BCHART_4" localSheetId="2" hidden="1">#REF!</definedName>
    <definedName name="_674__123Graph_BCHART_4" localSheetId="3" hidden="1">#REF!</definedName>
    <definedName name="_674__123Graph_BCHART_4" localSheetId="5" hidden="1">#REF!</definedName>
    <definedName name="_674__123Graph_BCHART_4" localSheetId="6" hidden="1">#REF!</definedName>
    <definedName name="_674__123Graph_BCHART_4" localSheetId="7" hidden="1">#REF!</definedName>
    <definedName name="_674__123Graph_BCHART_4" hidden="1">#REF!</definedName>
    <definedName name="_674__123Graph_BCHART_98" hidden="1">[4]FA!$L$16:$L$41</definedName>
    <definedName name="_678__123Graph_ACHART_98" hidden="1">[7]FA!$C$16:$C$41</definedName>
    <definedName name="_678__123Graph_BCHART_107" hidden="1">[7]SpB!$L$16:$L$38</definedName>
    <definedName name="_678__123Graph_BCHART_99" hidden="1">[4]DOP!$L$16:$L$41</definedName>
    <definedName name="_679__123Graph_BCHART_40" hidden="1">[1]Age!$H$15:$H$40</definedName>
    <definedName name="_679__123Graph_CCHART_1" hidden="1">[15]Age!$I$16:$I$41</definedName>
    <definedName name="_68__123Graph_AChart_1A" hidden="1">[9]cust_proj!$E$108:$E$263</definedName>
    <definedName name="_68__123Graph_ACHART_50" localSheetId="2" hidden="1">'[5]Carer Pymt'!$C$16:$C$41</definedName>
    <definedName name="_68__123Graph_ACHART_50" hidden="1">'[6]Carer Pymt'!$C$16:$C$41</definedName>
    <definedName name="_683__123Graph_CCHART_10" hidden="1">'[4]Carer-Child'!$M$16:$M$41</definedName>
    <definedName name="_685__123Graph_BCHART_41" localSheetId="2" hidden="1">'[2]#REF'!$H$16:$H$19</definedName>
    <definedName name="_685__123Graph_BCHART_41" hidden="1">'[3]#REF'!$H$16:$H$19</definedName>
    <definedName name="_687__123Graph_ACHART_99" hidden="1">[7]DOP!$C$16:$C$41</definedName>
    <definedName name="_687__123Graph_BCHART_108" hidden="1">[7]WBP!$L$16:$L$41</definedName>
    <definedName name="_687__123Graph_CCHART_100" hidden="1">[4]FTP!$M$16:$M$41</definedName>
    <definedName name="_691__123Graph_BCHART_42" localSheetId="2" hidden="1">'[2]#REF'!$L$16:$L$18</definedName>
    <definedName name="_691__123Graph_BCHART_42" hidden="1">'[3]#REF'!$L$16:$L$18</definedName>
    <definedName name="_691__123Graph_CCHART_101" hidden="1">[4]MtY!$Q$16:$Q$41</definedName>
    <definedName name="_695__123Graph_CCHART_103" hidden="1">[4]PPS!$M$16:$M$41</definedName>
    <definedName name="_696__123Graph_BCHART_10" hidden="1">'[7]Carer-Child'!$L$16:$L$18</definedName>
    <definedName name="_696__123Graph_BCHART_109" hidden="1">[7]WA!$L$16:$L$38</definedName>
    <definedName name="_696__123Graph_BCHART_43" localSheetId="2" hidden="1">'[2]#REF'!$H$11:$H$13</definedName>
    <definedName name="_696__123Graph_BCHART_43" hidden="1">'[3]#REF'!$H$11:$H$13</definedName>
    <definedName name="_699__123Graph_CCHART_104" hidden="1">[4]PPP!$M$16:$M$41</definedName>
    <definedName name="_7__123Graph_ACHART_100" localSheetId="2" hidden="1">[5]FTP!$C$16:$C$41</definedName>
    <definedName name="_7__123Graph_ACHART_100" hidden="1">[6]FTP!$C$16:$C$41</definedName>
    <definedName name="_70__123Graph_ACHART_53" localSheetId="2" hidden="1">[5]DSP!$C$16:$C$41</definedName>
    <definedName name="_70__123Graph_ACHART_53" hidden="1">[6]DSP!$C$16:$C$41</definedName>
    <definedName name="_701__123Graph_BCHART_44" localSheetId="2" hidden="1">'[2]#REF'!$I$11:$I$13</definedName>
    <definedName name="_701__123Graph_BCHART_44" hidden="1">'[3]#REF'!$I$11:$I$13</definedName>
    <definedName name="_703__123Graph_CCHART_107" hidden="1">[4]SpB!$M$16:$M$41</definedName>
    <definedName name="_705__123Graph_BCHART_100" hidden="1">[7]FTP!$L$16:$L$41</definedName>
    <definedName name="_705__123Graph_BCHART_11" hidden="1">[7]NSA!$H$16:$H$18</definedName>
    <definedName name="_707__123Graph_BCHART_45" localSheetId="2" hidden="1">'[2]#REF'!$H$16:$H$18</definedName>
    <definedName name="_707__123Graph_BCHART_45" hidden="1">'[3]#REF'!$H$16:$H$18</definedName>
    <definedName name="_707__123Graph_CCHART_108" hidden="1">[4]WBP!$M$16:$M$41</definedName>
    <definedName name="_71__123Graph_ACHART_111" localSheetId="2" hidden="1">'[2]#REF'!$A$18:$A$29</definedName>
    <definedName name="_71__123Graph_ACHART_111" hidden="1">'[3]#REF'!$A$18:$A$29</definedName>
    <definedName name="_711__123Graph_CCHART_109" hidden="1">[4]WA!$M$16:$M$41</definedName>
    <definedName name="_713__123Graph_BCHART_46" localSheetId="2" hidden="1">'[2]#REF'!$L$16:$L$18</definedName>
    <definedName name="_713__123Graph_BCHART_46" hidden="1">'[3]#REF'!$L$16:$L$18</definedName>
    <definedName name="_714__123Graph_BCHART_101" hidden="1">[7]MtY!$O$16:$O$38</definedName>
    <definedName name="_714__123Graph_BCHART_110" hidden="1">[7]BVA!$L$16:$L$41</definedName>
    <definedName name="_715__123Graph_CCHART_11" hidden="1">[4]NSA!$I$16:$I$41</definedName>
    <definedName name="_719__123Graph_BCHART_47" localSheetId="2" hidden="1">'[2]#REF'!$H$16:$H$18</definedName>
    <definedName name="_719__123Graph_BCHART_47" hidden="1">'[3]#REF'!$H$16:$H$18</definedName>
    <definedName name="_719__123Graph_CCHART_110" hidden="1">[4]BVA!$M$16:$M$41</definedName>
    <definedName name="_72__123Graph_ACHART_107" hidden="1">[7]SpB!$C$16:$C$41</definedName>
    <definedName name="_72__123Graph_ACHART_114" hidden="1">[1]DisRelief!$B$14:$B$39</definedName>
    <definedName name="_72__123Graph_ACHART_56" localSheetId="2" hidden="1">[5]PPP!$C$16:$C$41</definedName>
    <definedName name="_72__123Graph_ACHART_56" hidden="1">[6]PPP!$C$16:$C$41</definedName>
    <definedName name="_723__123Graph_BCHART_103" hidden="1">[7]PPS!$L$16:$L$41</definedName>
    <definedName name="_723__123Graph_BCHART_111" hidden="1">[7]SGHA!$D$18:$D$29</definedName>
    <definedName name="_723__123Graph_CCHART_111" hidden="1">[4]SGHA!$E$18:$E$29</definedName>
    <definedName name="_725__123Graph_BCHART_48" localSheetId="2" hidden="1">'[2]#REF'!$L$16:$L$18</definedName>
    <definedName name="_725__123Graph_BCHART_48" hidden="1">'[3]#REF'!$L$16:$L$18</definedName>
    <definedName name="_727__123Graph_CCHART_12" hidden="1">[4]NSA!$M$16:$M$41</definedName>
    <definedName name="_731__123Graph_BCHART_49" localSheetId="2" hidden="1">'[2]#REF'!$H$16:$H$18</definedName>
    <definedName name="_731__123Graph_BCHART_49" hidden="1">'[3]#REF'!$H$16:$H$18</definedName>
    <definedName name="_731__123Graph_CCHART_13" hidden="1">[4]MAA!$I$16:$I$41</definedName>
    <definedName name="_732__123Graph_BCHART_104" hidden="1">[7]PPP!$L$16:$L$41</definedName>
    <definedName name="_732__123Graph_BCHART_12" hidden="1">[7]NSA!$L$16:$L$18</definedName>
    <definedName name="_735__123Graph_CCHART_14" hidden="1">[4]MAA!$M$16:$M$41</definedName>
    <definedName name="_737__123Graph_BCHART_5" localSheetId="2" hidden="1">'[2]#REF'!$P$108:$P$289</definedName>
    <definedName name="_737__123Graph_BCHART_5" hidden="1">'[3]#REF'!$P$108:$P$289</definedName>
    <definedName name="_739__123Graph_CCHART_17" hidden="1">[4]FA!$I$16:$I$41</definedName>
    <definedName name="_74__123Graph_ACHART_59" localSheetId="2" hidden="1">[5]WifePenAge!$B$16:$B$41</definedName>
    <definedName name="_74__123Graph_ACHART_59" hidden="1">[6]WifePenAge!$B$16:$B$41</definedName>
    <definedName name="_741__123Graph_BCHART_106" hidden="1">[7]Rent!$I$11:$I$34</definedName>
    <definedName name="_741__123Graph_BCHART_13" hidden="1">[7]MAA!$H$16:$H$18</definedName>
    <definedName name="_743__123Graph_BCHART_50" localSheetId="2" hidden="1">'[2]#REF'!$L$16:$L$18</definedName>
    <definedName name="_743__123Graph_BCHART_50" hidden="1">'[3]#REF'!$L$16:$L$18</definedName>
    <definedName name="_743__123Graph_CCHART_18" hidden="1">[4]FA!$M$16:$M$41</definedName>
    <definedName name="_747__123Graph_CCHART_19" hidden="1">[4]DOP!$I$16:$I$41</definedName>
    <definedName name="_748__123Graph_CCHART_2" hidden="1">[15]Age!$M$16:$M$41</definedName>
    <definedName name="_749__123Graph_BCHART_51" localSheetId="2" hidden="1">'[2]#REF'!$H$16:$H$18</definedName>
    <definedName name="_749__123Graph_BCHART_51" hidden="1">'[3]#REF'!$H$16:$H$18</definedName>
    <definedName name="_75__123Graph_ACHART_106" hidden="1">[7]Rent!$C$11:$C$36</definedName>
    <definedName name="_75__123Graph_ACHART_2" hidden="1">[10]cust_proj!$E$3:$E$315</definedName>
    <definedName name="_750__123Graph_BCHART_107" hidden="1">[7]SpB!$L$16:$L$38</definedName>
    <definedName name="_750__123Graph_BCHART_14" hidden="1">[7]MAA!$L$16:$L$18</definedName>
    <definedName name="_752__123Graph_CCHART_20" hidden="1">[4]DOP!$M$16:$M$41</definedName>
    <definedName name="_755__123Graph_BCHART_52" localSheetId="2" hidden="1">'[2]#REF'!$H$16:$H$18</definedName>
    <definedName name="_755__123Graph_BCHART_52" hidden="1">'[3]#REF'!$H$16:$H$18</definedName>
    <definedName name="_756__123Graph_CCHART_21" hidden="1">[4]MtY!$L$16:$L$41</definedName>
    <definedName name="_759__123Graph_BCHART_108" hidden="1">[7]WBP!$L$16:$L$41</definedName>
    <definedName name="_759__123Graph_BCHART_17" hidden="1">[7]FA!$H$16:$H$19</definedName>
    <definedName name="_76__123Graph_ACHART_6" localSheetId="2" hidden="1">[5]SA!$C$16:$C$41</definedName>
    <definedName name="_76__123Graph_ACHART_6" hidden="1">[6]SA!$C$16:$C$41</definedName>
    <definedName name="_760__123Graph_CCHART_22" hidden="1">[4]MtY!$Q$16:$Q$41</definedName>
    <definedName name="_761__123Graph_BCHART_53" localSheetId="2" hidden="1">'[2]#REF'!$L$16:$L$18</definedName>
    <definedName name="_761__123Graph_BCHART_53" hidden="1">'[3]#REF'!$L$16:$L$18</definedName>
    <definedName name="_764__123Graph_CCHART_27" hidden="1">[4]SpB!$I$16:$I$41</definedName>
    <definedName name="_767__123Graph_BCHART_54" localSheetId="2" hidden="1">'[2]#REF'!$L$16:$L$17</definedName>
    <definedName name="_767__123Graph_BCHART_54" hidden="1">'[3]#REF'!$L$16:$L$17</definedName>
    <definedName name="_768__123Graph_BCHART_109" hidden="1">[7]WA!$L$16:$L$38</definedName>
    <definedName name="_768__123Graph_BCHART_18" hidden="1">[7]FA!$L$16:$L$18</definedName>
    <definedName name="_768__123Graph_CCHART_28" hidden="1">[4]SpB!$M$16:$M$41</definedName>
    <definedName name="_772__123Graph_CCHART_29" hidden="1">[4]WBP!$I$16:$I$41</definedName>
    <definedName name="_773__123Graph_BCHART_55" localSheetId="2" hidden="1">'[2]#REF'!$H$16:$H$17</definedName>
    <definedName name="_773__123Graph_BCHART_55" hidden="1">'[3]#REF'!$H$16:$H$17</definedName>
    <definedName name="_777__123Graph_BCHART_11" hidden="1">[7]NSA!$H$16:$H$18</definedName>
    <definedName name="_777__123Graph_BCHART_19" hidden="1">[7]DOP!$H$16:$H$19</definedName>
    <definedName name="_778__123Graph_BCHART_2" hidden="1">[13]Age!$L$16:$L$18</definedName>
    <definedName name="_779__123Graph_BCHART_56" localSheetId="2" hidden="1">'[2]#REF'!$L$16:$L$17</definedName>
    <definedName name="_779__123Graph_BCHART_56" hidden="1">'[3]#REF'!$L$16:$L$17</definedName>
    <definedName name="_779__123Graph_CCHART_3" hidden="1">[11]cust_proj!$P$160:$P$185</definedName>
    <definedName name="_78__123Graph_ACHART_12" localSheetId="2" hidden="1">'[2]#REF'!$C$16:$C$41</definedName>
    <definedName name="_78__123Graph_ACHART_12" hidden="1">'[3]#REF'!$C$16:$C$41</definedName>
    <definedName name="_78__123Graph_ACHART_60" localSheetId="2" hidden="1">[5]WifePenAge!$C$16:$C$41</definedName>
    <definedName name="_78__123Graph_ACHART_60" hidden="1">[6]WifePenAge!$C$16:$C$41</definedName>
    <definedName name="_783__123Graph_CCHART_30" hidden="1">[4]WBP!$M$16:$M$41</definedName>
    <definedName name="_785__123Graph_BCHART_57" localSheetId="2" hidden="1">'[2]#REF'!$H$16:$H$18</definedName>
    <definedName name="_785__123Graph_BCHART_57" hidden="1">'[3]#REF'!$H$16:$H$18</definedName>
    <definedName name="_786__123Graph_BCHART_110" hidden="1">[7]BVA!$L$16:$L$41</definedName>
    <definedName name="_787__123Graph_BCHART_20" hidden="1">[7]DOP!$L$16:$L$18</definedName>
    <definedName name="_787__123Graph_CCHART_31" hidden="1">[4]WA!$I$16:$I$41</definedName>
    <definedName name="_79__123Graph_ACHART_20" hidden="1">[4]DOP!$C$16:$C$41</definedName>
    <definedName name="_790__123Graph_BCHART_58" hidden="1">[1]Age!$L$15:$L$40</definedName>
    <definedName name="_791__123Graph_CCHART_32" hidden="1">[4]WA!$M$16:$M$41</definedName>
    <definedName name="_795__123Graph_BCHART_111" hidden="1">[7]SGHA!$D$18:$D$29</definedName>
    <definedName name="_795__123Graph_CCHART_33" hidden="1">[4]BVA!$I$16:$I$41</definedName>
    <definedName name="_796__123Graph_BCHART_21" hidden="1">[7]MtY!$J$16:$J$18</definedName>
    <definedName name="_796__123Graph_BCHART_59" localSheetId="2" hidden="1">'[2]#REF'!$H$16:$H$41</definedName>
    <definedName name="_796__123Graph_BCHART_59" hidden="1">'[3]#REF'!$H$16:$H$41</definedName>
    <definedName name="_799__123Graph_CCHART_34" hidden="1">[4]BVA!$M$16:$M$41</definedName>
    <definedName name="_80__123Graph_ACHART_61" localSheetId="2" hidden="1">[5]DSP!$B$16:$B$41</definedName>
    <definedName name="_80__123Graph_ACHART_61" hidden="1">[6]DSP!$B$16:$B$41</definedName>
    <definedName name="_802__123Graph_BCHART_6" localSheetId="2" hidden="1">'[2]#REF'!$L$16:$L$18</definedName>
    <definedName name="_802__123Graph_BCHART_6" hidden="1">'[3]#REF'!$L$16:$L$18</definedName>
    <definedName name="_803__123Graph_CCHART_35" hidden="1">[4]PAB!$I$16:$I$41</definedName>
    <definedName name="_804__123Graph_BCHART_12" hidden="1">[7]NSA!$L$16:$L$18</definedName>
    <definedName name="_805__123Graph_BCHART_22" hidden="1">[7]MtY!$O$16:$O$17</definedName>
    <definedName name="_807__123Graph_CCHART_36" hidden="1">[4]PAB!$M$16:$M$41</definedName>
    <definedName name="_808__123Graph_BCHART_60" localSheetId="2" hidden="1">'[2]#REF'!$L$16:$L$41</definedName>
    <definedName name="_808__123Graph_BCHART_60" hidden="1">'[3]#REF'!$L$16:$L$41</definedName>
    <definedName name="_81__123Graph_ACHART_108" hidden="1">[7]WBP!$C$16:$C$41</definedName>
    <definedName name="_811__123Graph_CCHART_37" hidden="1">[4]PAP!$I$16:$I$41</definedName>
    <definedName name="_813__123Graph_BCHART_13" hidden="1">[7]MAA!$H$16:$H$18</definedName>
    <definedName name="_814__123Graph_BCHART_27" hidden="1">[7]SpB!$H$16:$H$18</definedName>
    <definedName name="_814__123Graph_BCHART_61" localSheetId="2" hidden="1">'[2]#REF'!$H$16:$H$41</definedName>
    <definedName name="_814__123Graph_BCHART_61" hidden="1">'[3]#REF'!$H$16:$H$41</definedName>
    <definedName name="_815__123Graph_CCHART_38" hidden="1">[4]SGHA!$E$18:$E$29</definedName>
    <definedName name="_819__123Graph_CCHART_39" hidden="1">[4]PAP!$M$16:$M$41</definedName>
    <definedName name="_82__123Graph_ACHART_62" localSheetId="2" hidden="1">[5]WifePenDis!$B$16:$B$41</definedName>
    <definedName name="_82__123Graph_ACHART_62" hidden="1">[6]WifePenDis!$B$16:$B$41</definedName>
    <definedName name="_820__123Graph_BCHART_62" localSheetId="2" hidden="1">'[2]#REF'!$H$16:$H$41</definedName>
    <definedName name="_820__123Graph_BCHART_62" hidden="1">'[3]#REF'!$H$16:$H$41</definedName>
    <definedName name="_822__123Graph_BCHART_14" hidden="1">[7]MAA!$L$16:$L$18</definedName>
    <definedName name="_823__123Graph_BCHART_28" hidden="1">[7]SpB!$L$16:$L$18</definedName>
    <definedName name="_824__123Graph_CCHART_4" hidden="1">[12]cust_proj!$P$160:$P$185</definedName>
    <definedName name="_825__123Graph_CCHART_40" hidden="1">[15]Age!$I$16:$I$41</definedName>
    <definedName name="_826__123Graph_BCHART_63" localSheetId="2" hidden="1">'[2]#REF'!$H$16:$H$41</definedName>
    <definedName name="_826__123Graph_BCHART_63" hidden="1">'[3]#REF'!$H$16:$H$41</definedName>
    <definedName name="_829__123Graph_CCHART_41" hidden="1">[4]FTP!$I$16:$I$41</definedName>
    <definedName name="_83__123Graph_ACHART_22" hidden="1">[4]MtY!$C$16:$C$41</definedName>
    <definedName name="_831__123Graph_BCHART_17" hidden="1">[7]FA!$H$16:$H$19</definedName>
    <definedName name="_832__123Graph_BCHART_29" hidden="1">[7]WBP!$H$16:$H$18</definedName>
    <definedName name="_832__123Graph_BCHART_65" localSheetId="2" hidden="1">'[2]#REF'!$H$16:$H$41</definedName>
    <definedName name="_832__123Graph_BCHART_65" hidden="1">'[3]#REF'!$H$16:$H$41</definedName>
    <definedName name="_833__123Graph_CCHART_42" hidden="1">[4]FTP!$M$16:$M$41</definedName>
    <definedName name="_834__123Graph_BCHART_3" hidden="1">[18]cust_proj!$E$160:$E$185</definedName>
    <definedName name="_837__123Graph_CCHART_45" hidden="1">[4]WifePenAge!$I$16:$I$41</definedName>
    <definedName name="_838__123Graph_BCHART_66" localSheetId="2" hidden="1">'[2]#REF'!$H$16:$H$41</definedName>
    <definedName name="_838__123Graph_BCHART_66" hidden="1">'[3]#REF'!$H$16:$H$41</definedName>
    <definedName name="_84__123Graph_ACHART_107" hidden="1">[7]SpB!$C$16:$C$41</definedName>
    <definedName name="_84__123Graph_ACHART_14" localSheetId="2" hidden="1">'[2]#REF'!$C$16:$C$41</definedName>
    <definedName name="_84__123Graph_ACHART_14" hidden="1">'[3]#REF'!$C$16:$C$41</definedName>
    <definedName name="_84__123Graph_ACHART_63" localSheetId="2" hidden="1">'[5]Carer Pymt'!$B$16:$B$41</definedName>
    <definedName name="_84__123Graph_ACHART_63" hidden="1">'[6]Carer Pymt'!$B$16:$B$41</definedName>
    <definedName name="_840__123Graph_BCHART_18" hidden="1">[7]FA!$L$16:$L$18</definedName>
    <definedName name="_841__123Graph_CCHART_46" hidden="1">[4]WifePenAge!$M$16:$M$41</definedName>
    <definedName name="_843__123Graph_BCHART_30" hidden="1">[7]WBP!$L$16:$L$18</definedName>
    <definedName name="_844__123Graph_BCHART_68" localSheetId="2" hidden="1">'[2]#REF'!$H$16:$H$41</definedName>
    <definedName name="_844__123Graph_BCHART_68" hidden="1">'[3]#REF'!$H$16:$H$41</definedName>
    <definedName name="_845__123Graph_CCHART_47" hidden="1">[4]WifePenDis!$I$16:$I$41</definedName>
    <definedName name="_849__123Graph_BCHART_19" hidden="1">[7]DOP!$H$16:$H$19</definedName>
    <definedName name="_849__123Graph_CCHART_48" hidden="1">[4]WifePenDis!$M$16:$M$41</definedName>
    <definedName name="_850__123Graph_BCHART_69" localSheetId="2" hidden="1">'[2]#REF'!$H$16:$H$41</definedName>
    <definedName name="_850__123Graph_BCHART_69" hidden="1">'[3]#REF'!$H$16:$H$41</definedName>
    <definedName name="_852__123Graph_BCHART_31" hidden="1">[7]WA!$H$16:$H$18</definedName>
    <definedName name="_853__123Graph_CCHART_49" hidden="1">'[4]Carer Pymt'!$I$16:$I$41</definedName>
    <definedName name="_856__123Graph_BCHART_7" localSheetId="2" hidden="1">'[2]#REF'!$H$16:$H$19</definedName>
    <definedName name="_856__123Graph_BCHART_7" hidden="1">'[3]#REF'!$H$16:$H$19</definedName>
    <definedName name="_857__123Graph_CCHART_5" hidden="1">[4]SA!$I$16:$I$41</definedName>
    <definedName name="_858__123Graph_BCHART_20" hidden="1">[7]DOP!$L$16:$L$18</definedName>
    <definedName name="_86__123Graph_ACHART_65" localSheetId="2" hidden="1">[5]SA!$B$16:$B$41</definedName>
    <definedName name="_86__123Graph_ACHART_65" hidden="1">[6]SA!$B$16:$B$41</definedName>
    <definedName name="_861__123Graph_BCHART_32" hidden="1">[7]WA!$L$16:$L$18</definedName>
    <definedName name="_861__123Graph_CCHART_50" hidden="1">'[4]Carer Pymt'!$M$16:$M$41</definedName>
    <definedName name="_862__123Graph_BCHART_70" localSheetId="2" hidden="1">'[2]#REF'!$H$16:$H$41</definedName>
    <definedName name="_862__123Graph_BCHART_70" hidden="1">'[3]#REF'!$H$16:$H$41</definedName>
    <definedName name="_865__123Graph_CCHART_51" hidden="1">[4]PPS!$I$16:$I$41</definedName>
    <definedName name="_867__123Graph_BCHART_21" hidden="1">[7]MtY!$J$16:$J$18</definedName>
    <definedName name="_868__123Graph_BCHART_71" localSheetId="2" hidden="1">'[2]#REF'!$H$16:$H$41</definedName>
    <definedName name="_868__123Graph_BCHART_71" hidden="1">'[3]#REF'!$H$16:$H$41</definedName>
    <definedName name="_869__123Graph_CCHART_52" hidden="1">[4]DSP!$I$16:$I$41</definedName>
    <definedName name="_87__123Graph_ACHART_28" hidden="1">[4]SpB!$C$16:$C$41</definedName>
    <definedName name="_870__123Graph_BCHART_33" hidden="1">[7]BVA!$H$16:$H$18</definedName>
    <definedName name="_873__123Graph_CCHART_53" hidden="1">[4]DSP!$M$16:$M$41</definedName>
    <definedName name="_874__123Graph_BCHART_73" localSheetId="2" hidden="1">'[2]#REF'!$H$16:$H$41</definedName>
    <definedName name="_874__123Graph_BCHART_73" hidden="1">'[3]#REF'!$H$16:$H$41</definedName>
    <definedName name="_876__123Graph_BCHART_22" hidden="1">[7]MtY!$O$16:$O$17</definedName>
    <definedName name="_877__123Graph_CCHART_54" hidden="1">[4]PPS!$M$16:$M$41</definedName>
    <definedName name="_879__123Graph_BCHART_34" hidden="1">[7]BVA!$L$16:$L$18</definedName>
    <definedName name="_88__123Graph_ACHART_66" localSheetId="2" hidden="1">[5]Mob!$B$16:$B$41</definedName>
    <definedName name="_88__123Graph_ACHART_66" hidden="1">[6]Mob!$B$16:$B$41</definedName>
    <definedName name="_880__123Graph_BCHART_74" localSheetId="2" hidden="1">'[2]#REF'!$H$16:$H$41</definedName>
    <definedName name="_880__123Graph_BCHART_74" hidden="1">'[3]#REF'!$H$16:$H$41</definedName>
    <definedName name="_881__123Graph_CCHART_55" hidden="1">[4]PPP!$I$16:$I$41</definedName>
    <definedName name="_885__123Graph_BCHART_27" hidden="1">[7]SpB!$H$16:$H$18</definedName>
    <definedName name="_885__123Graph_CCHART_56" hidden="1">[4]PPP!$M$16:$M$41</definedName>
    <definedName name="_886__123Graph_BCHART_75" localSheetId="2" hidden="1">'[2]#REF'!$H$16:$H$41</definedName>
    <definedName name="_886__123Graph_BCHART_75" hidden="1">'[3]#REF'!$H$16:$H$41</definedName>
    <definedName name="_888__123Graph_BCHART_35" hidden="1">[7]PAB!$H$16:$H$41</definedName>
    <definedName name="_889__123Graph_CCHART_57" hidden="1">[4]PAB!$I$16:$I$41</definedName>
    <definedName name="_890__123Graph_CCHART_58" hidden="1">[15]Age!$M$16:$M$41</definedName>
    <definedName name="_892__123Graph_BCHART_76" localSheetId="2" hidden="1">'[2]#REF'!$J$16:$J$41</definedName>
    <definedName name="_892__123Graph_BCHART_76" hidden="1">'[3]#REF'!$J$16:$J$41</definedName>
    <definedName name="_894__123Graph_BCHART_28" hidden="1">[7]SpB!$L$16:$L$18</definedName>
    <definedName name="_894__123Graph_CCHART_59" hidden="1">[4]WifePenAge!$I$16:$I$41</definedName>
    <definedName name="_897__123Graph_BCHART_36" hidden="1">[7]PAB!$L$16:$L$18</definedName>
    <definedName name="_898__123Graph_BCHART_78" localSheetId="2" hidden="1">'[2]#REF'!$H$16:$H$41</definedName>
    <definedName name="_898__123Graph_BCHART_78" hidden="1">'[3]#REF'!$H$16:$H$41</definedName>
    <definedName name="_898__123Graph_CCHART_6" hidden="1">[4]SA!$M$16:$M$41</definedName>
    <definedName name="_9__123Graph_ACHART_1" hidden="1">'[25]nma cust_proj'!$E$162:$E$317</definedName>
    <definedName name="_9__123Graph_ACHART_101" localSheetId="2" hidden="1">[5]MtY!$C$16:$C$41</definedName>
    <definedName name="_9__123Graph_ACHART_101" hidden="1">[6]MtY!$C$16:$C$41</definedName>
    <definedName name="_90__123Graph_ACHART_109" hidden="1">[7]WA!$C$16:$C$41</definedName>
    <definedName name="_90__123Graph_ACHART_18" localSheetId="2" hidden="1">'[2]#REF'!$C$16:$C$41</definedName>
    <definedName name="_90__123Graph_ACHART_18" hidden="1">'[3]#REF'!$C$16:$C$41</definedName>
    <definedName name="_90__123Graph_ACHART_68" localSheetId="2" hidden="1">[5]NSA!$B$16:$B$41</definedName>
    <definedName name="_90__123Graph_ACHART_68" hidden="1">[6]NSA!$B$16:$B$41</definedName>
    <definedName name="_902__123Graph_CCHART_60" hidden="1">[4]WifePenAge!$M$16:$M$41</definedName>
    <definedName name="_903__123Graph_BCHART_29" hidden="1">[7]WBP!$H$16:$H$18</definedName>
    <definedName name="_904__123Graph_BCHART_79" localSheetId="2" hidden="1">'[2]#REF'!$H$16:$H$41</definedName>
    <definedName name="_904__123Graph_BCHART_79" hidden="1">'[3]#REF'!$H$16:$H$41</definedName>
    <definedName name="_906__123Graph_BCHART_37" hidden="1">[7]PAP!$H$16:$H$18</definedName>
    <definedName name="_906__123Graph_CCHART_61" hidden="1">[4]DSP!$I$16:$I$41</definedName>
    <definedName name="_910__123Graph_BCHART_8" localSheetId="2" hidden="1">'[2]#REF'!$L$16:$L$17</definedName>
    <definedName name="_910__123Graph_BCHART_8" hidden="1">'[3]#REF'!$L$16:$L$17</definedName>
    <definedName name="_910__123Graph_CCHART_62" hidden="1">[4]WifePenDis!$I$16:$I$41</definedName>
    <definedName name="_914__123Graph_CCHART_63" hidden="1">'[4]Carer Pymt'!$I$16:$I$41</definedName>
    <definedName name="_915__123Graph_BCHART_38" hidden="1">[7]SGHA!$D$18:$D$19</definedName>
    <definedName name="_915__123Graph_BCHART_81" localSheetId="2" hidden="1">'[2]#REF'!$H$11:$H$36</definedName>
    <definedName name="_915__123Graph_BCHART_81" hidden="1">'[3]#REF'!$H$11:$H$36</definedName>
    <definedName name="_918__123Graph_CCHART_65" hidden="1">[4]SA!$I$16:$I$41</definedName>
    <definedName name="_92__123Graph_ACHART_69" localSheetId="2" hidden="1">[5]MAA!$B$16:$B$41</definedName>
    <definedName name="_92__123Graph_ACHART_69" hidden="1">[6]MAA!$B$16:$B$41</definedName>
    <definedName name="_921__123Graph_BCHART_82" localSheetId="2" hidden="1">'[2]#REF'!$H$16:$H$41</definedName>
    <definedName name="_921__123Graph_BCHART_82" hidden="1">'[3]#REF'!$H$16:$H$41</definedName>
    <definedName name="_922__123Graph_CCHART_66" hidden="1">[4]Mob!$I$16:$I$41</definedName>
    <definedName name="_924__123Graph_BCHART_39" hidden="1">[7]PAP!$L$16:$L$18</definedName>
    <definedName name="_925__123Graph_BCHART_3" hidden="1">[8]cust_proj!$E$160:$E$185</definedName>
    <definedName name="_926__123Graph_BCHART_4" hidden="1">[18]cust_proj!$P$108:$P$290</definedName>
    <definedName name="_926__123Graph_CCHART_68" hidden="1">[4]NSA!$I$16:$I$41</definedName>
    <definedName name="_927__123Graph_BCHART_40" hidden="1">[13]Age!$H$16:$H$41</definedName>
    <definedName name="_927__123Graph_BCHART_83" localSheetId="2" hidden="1">'[2]#REF'!$H$16:$H$41</definedName>
    <definedName name="_927__123Graph_BCHART_83" hidden="1">'[3]#REF'!$H$16:$H$41</definedName>
    <definedName name="_93__123Graph_ACHART_108" hidden="1">[7]WBP!$C$16:$C$41</definedName>
    <definedName name="_930__123Graph_CCHART_69" hidden="1">[4]MAA!$I$16:$I$41</definedName>
    <definedName name="_933__123Graph_BCHART_84" localSheetId="2" hidden="1">'[2]#REF'!$H$16:$H$41</definedName>
    <definedName name="_933__123Graph_BCHART_84" hidden="1">'[3]#REF'!$H$16:$H$41</definedName>
    <definedName name="_934__123Graph_BCHART_30" hidden="1">[7]WBP!$L$16:$L$18</definedName>
    <definedName name="_934__123Graph_CCHART_7" hidden="1">[4]Mob!$I$16:$I$41</definedName>
    <definedName name="_936__123Graph_BCHART_41" hidden="1">[7]FTP!$H$16:$H$19</definedName>
    <definedName name="_938__123Graph_CCHART_70" hidden="1">[4]PAB!$I$16:$I$41</definedName>
    <definedName name="_939__123Graph_BCHART_85" localSheetId="2" hidden="1">'[2]#REF'!$H$16:$H$41</definedName>
    <definedName name="_939__123Graph_BCHART_85" hidden="1">'[3]#REF'!$H$16:$H$41</definedName>
    <definedName name="_94__123Graph_ACHART_70" localSheetId="2" hidden="1">[5]PAB!$B$16:$B$41</definedName>
    <definedName name="_94__123Graph_ACHART_70" hidden="1">[6]PAB!$B$16:$B$41</definedName>
    <definedName name="_942__123Graph_CCHART_71" hidden="1">[4]PAP!$I$16:$I$41</definedName>
    <definedName name="_943__123Graph_BCHART_31" hidden="1">[7]WA!$H$16:$H$18</definedName>
    <definedName name="_945__123Graph_BCHART_42" hidden="1">[7]FTP!$L$16:$L$18</definedName>
    <definedName name="_945__123Graph_BCHART_86" localSheetId="2" hidden="1">'[2]#REF'!$L$16:$L$41</definedName>
    <definedName name="_945__123Graph_BCHART_86" hidden="1">'[3]#REF'!$L$16:$L$41</definedName>
    <definedName name="_946__123Graph_CCHART_73" hidden="1">[4]FA!$I$16:$I$41</definedName>
    <definedName name="_95__123Graph_AChart_1A" localSheetId="2" hidden="1">'[2]#REF'!$E$108:$E$263</definedName>
    <definedName name="_95__123Graph_AChart_1A" hidden="1">'[3]#REF'!$E$108:$E$263</definedName>
    <definedName name="_950__123Graph_CCHART_74" hidden="1">[4]DOP!$I$16:$I$41</definedName>
    <definedName name="_951__123Graph_BCHART_87" localSheetId="2" hidden="1">'[2]#REF'!$L$16:$L$41</definedName>
    <definedName name="_951__123Graph_BCHART_87" hidden="1">'[3]#REF'!$L$16:$L$41</definedName>
    <definedName name="_952__123Graph_BCHART_32" hidden="1">[7]WA!$L$16:$L$18</definedName>
    <definedName name="_954__123Graph_BCHART_43" hidden="1">[7]Rent!$H$11:$H$13</definedName>
    <definedName name="_954__123Graph_CCHART_75" hidden="1">[4]FTP!$I$16:$I$41</definedName>
    <definedName name="_957__123Graph_BCHART_88" localSheetId="2" hidden="1">'[2]#REF'!$L$16:$L$41</definedName>
    <definedName name="_957__123Graph_BCHART_88" hidden="1">'[3]#REF'!$L$16:$L$41</definedName>
    <definedName name="_958__123Graph_CCHART_76" hidden="1">[4]MtY!$L$16:$L$41</definedName>
    <definedName name="_96__123Graph_ACHART_3" hidden="1">[11]cust_proj!$B$160:$B$185</definedName>
    <definedName name="_96__123Graph_ACHART_71" localSheetId="2" hidden="1">[5]PAP!$B$16:$B$41</definedName>
    <definedName name="_96__123Graph_ACHART_71" hidden="1">[6]PAP!$B$16:$B$41</definedName>
    <definedName name="_961__123Graph_BCHART_33" hidden="1">[7]BVA!$H$16:$H$18</definedName>
    <definedName name="_962__123Graph_CCHART_78" hidden="1">[4]PPS!$I$16:$I$41</definedName>
    <definedName name="_963__123Graph_BCHART_44" hidden="1">[7]Rent!$I$11:$I$13</definedName>
    <definedName name="_963__123Graph_BCHART_9" localSheetId="2" hidden="1">'[2]#REF'!$H$16:$H$19</definedName>
    <definedName name="_963__123Graph_BCHART_9" hidden="1">'[3]#REF'!$H$16:$H$19</definedName>
    <definedName name="_966__123Graph_CCHART_79" hidden="1">[4]PPP!$I$16:$I$41</definedName>
    <definedName name="_969__123Graph_BCHART_90" localSheetId="2" hidden="1">'[2]#REF'!$L$16:$L$38</definedName>
    <definedName name="_969__123Graph_BCHART_90" hidden="1">'[3]#REF'!$L$16:$L$38</definedName>
    <definedName name="_970__123Graph_BCHART_34" hidden="1">[7]BVA!$L$16:$L$18</definedName>
    <definedName name="_970__123Graph_CCHART_8" hidden="1">[4]Mob!$M$16:$M$41</definedName>
    <definedName name="_972__123Graph_BCHART_45" hidden="1">[7]WifePenAge!$H$16:$H$18</definedName>
    <definedName name="_974__123Graph_CCHART_82" hidden="1">[4]SpB!$I$16:$I$41</definedName>
    <definedName name="_975__123Graph_BCHART_91" localSheetId="2" hidden="1">'[2]#REF'!$L$16:$L$40</definedName>
    <definedName name="_975__123Graph_BCHART_91" hidden="1">'[3]#REF'!$L$16:$L$40</definedName>
    <definedName name="_978__123Graph_CCHART_83" hidden="1">[4]WBP!$I$16:$I$41</definedName>
    <definedName name="_979__123Graph_BCHART_35" hidden="1">[7]PAB!$H$16:$H$41</definedName>
    <definedName name="_98__123Graph_ACHART_73" localSheetId="2" hidden="1">[5]FA!$B$16:$B$41</definedName>
    <definedName name="_98__123Graph_ACHART_73" hidden="1">[6]FA!$B$16:$B$41</definedName>
    <definedName name="_981__123Graph_BCHART_46" hidden="1">[7]WifePenAge!$L$16:$L$18</definedName>
    <definedName name="_981__123Graph_BCHART_92" localSheetId="2" hidden="1">'[2]#REF'!$L$16:$L$41</definedName>
    <definedName name="_981__123Graph_BCHART_92" hidden="1">'[3]#REF'!$L$16:$L$41</definedName>
    <definedName name="_982__123Graph_CCHART_84" hidden="1">[4]WA!$I$16:$I$41</definedName>
    <definedName name="_986__123Graph_CCHART_85" hidden="1">[4]BVA!$I$16:$I$41</definedName>
    <definedName name="_987__123Graph_BCHART_93" localSheetId="2" hidden="1">'[2]#REF'!$L$16:$L$38</definedName>
    <definedName name="_987__123Graph_BCHART_93" hidden="1">'[3]#REF'!$L$16:$L$38</definedName>
    <definedName name="_988__123Graph_BCHART_36" hidden="1">[7]PAB!$L$16:$L$18</definedName>
    <definedName name="_99__123Graph_ACHART_110" hidden="1">[7]BVA!$C$16:$C$41</definedName>
    <definedName name="_990__123Graph_BCHART_47" hidden="1">[7]WifePenDis!$H$16:$H$18</definedName>
    <definedName name="_990__123Graph_CCHART_86" hidden="1">[4]DSP!$M$16:$M$41</definedName>
    <definedName name="_993__123Graph_BCHART_94" localSheetId="2" hidden="1">'[2]#REF'!$L$16:$L$41</definedName>
    <definedName name="_993__123Graph_BCHART_94" hidden="1">'[3]#REF'!$L$16:$L$41</definedName>
    <definedName name="_994__123Graph_CCHART_87" hidden="1">[4]WifePenDis!$M$16:$M$41</definedName>
    <definedName name="_997__123Graph_BCHART_37" hidden="1">[7]PAP!$H$16:$H$18</definedName>
    <definedName name="_998__123Graph_CCHART_88" hidden="1">'[4]Carer Pymt'!$M$16:$M$41</definedName>
    <definedName name="_999__123Graph_BCHART_48" hidden="1">[7]WifePenDis!$L$16:$L$18</definedName>
    <definedName name="_999__123Graph_BCHART_95" localSheetId="2" hidden="1">'[2]#REF'!$L$16:$L$38</definedName>
    <definedName name="_999__123Graph_BCHART_95" hidden="1">'[3]#REF'!$L$16:$L$38</definedName>
    <definedName name="_Key1" localSheetId="2" hidden="1">'[26]AES Variance'!#REF!</definedName>
    <definedName name="_Key1" localSheetId="6" hidden="1">'[26]AES Variance'!#REF!</definedName>
    <definedName name="_Key1" localSheetId="7" hidden="1">'[26]AES Variance'!#REF!</definedName>
    <definedName name="_Key1" hidden="1">'[26]AES Variance'!#REF!</definedName>
    <definedName name="_Order1" hidden="1">255</definedName>
    <definedName name="_Sort" hidden="1">'[26]AES Variance'!$A$56:$B$56</definedName>
    <definedName name="a" hidden="1">[27]PPS!$I$16:$I$41</definedName>
    <definedName name="A2325806K" localSheetId="3">#REF!,#REF!</definedName>
    <definedName name="A2325806K" localSheetId="4">[28]Data1!$B$1:$B$10,[28]Data1!$B$11:$B$308</definedName>
    <definedName name="A2325806K" localSheetId="5">[29]Data1!$B$1:$B$10,[29]Data1!$B$11:$B$306</definedName>
    <definedName name="A2325806K" localSheetId="6">#REF!,#REF!</definedName>
    <definedName name="A2325806K" localSheetId="7">#REF!,#REF!</definedName>
    <definedName name="A2325806K">#REF!,#REF!</definedName>
    <definedName name="A2325806K_Data" localSheetId="3">#REF!</definedName>
    <definedName name="A2325806K_Data" localSheetId="6">#REF!</definedName>
    <definedName name="A2325806K_Data" localSheetId="7">#REF!</definedName>
    <definedName name="A2325806K_Data">#REF!</definedName>
    <definedName name="A2325806K_Latest" localSheetId="3">#REF!</definedName>
    <definedName name="A2325806K_Latest" localSheetId="6">#REF!</definedName>
    <definedName name="A2325806K_Latest" localSheetId="7">#REF!</definedName>
    <definedName name="A2325806K_Latest">#REF!</definedName>
    <definedName name="A2325807L" localSheetId="3">#REF!,#REF!</definedName>
    <definedName name="A2325807L" localSheetId="4">[28]Data1!$K$1:$K$10,[28]Data1!$K$15:$K$308</definedName>
    <definedName name="A2325807L" localSheetId="5">[29]Data1!$K$1:$K$10,[29]Data1!$K$15:$K$306</definedName>
    <definedName name="A2325807L" localSheetId="6">#REF!,#REF!</definedName>
    <definedName name="A2325807L" localSheetId="7">#REF!,#REF!</definedName>
    <definedName name="A2325807L">#REF!,#REF!</definedName>
    <definedName name="A2325807L_Data" localSheetId="3">#REF!</definedName>
    <definedName name="A2325807L_Data" localSheetId="6">#REF!</definedName>
    <definedName name="A2325807L_Data" localSheetId="7">#REF!</definedName>
    <definedName name="A2325807L_Data">#REF!</definedName>
    <definedName name="A2325807L_Latest" localSheetId="3">#REF!</definedName>
    <definedName name="A2325807L_Latest" localSheetId="6">#REF!</definedName>
    <definedName name="A2325807L_Latest" localSheetId="7">#REF!</definedName>
    <definedName name="A2325807L_Latest">#REF!</definedName>
    <definedName name="A2325810A" localSheetId="3">#REF!,#REF!</definedName>
    <definedName name="A2325810A" localSheetId="4">[28]Data1!$T$1:$T$10,[28]Data1!$T$12:$T$308</definedName>
    <definedName name="A2325810A" localSheetId="5">[29]Data1!$T$1:$T$10,[29]Data1!$T$12:$T$306</definedName>
    <definedName name="A2325810A" localSheetId="6">#REF!,#REF!</definedName>
    <definedName name="A2325810A" localSheetId="7">#REF!,#REF!</definedName>
    <definedName name="A2325810A">#REF!,#REF!</definedName>
    <definedName name="A2325810A_Data" localSheetId="3">#REF!</definedName>
    <definedName name="A2325810A_Data" localSheetId="6">#REF!</definedName>
    <definedName name="A2325810A_Data" localSheetId="7">#REF!</definedName>
    <definedName name="A2325810A_Data">#REF!</definedName>
    <definedName name="A2325810A_Latest" localSheetId="3">#REF!</definedName>
    <definedName name="A2325810A_Latest" localSheetId="6">#REF!</definedName>
    <definedName name="A2325810A_Latest" localSheetId="7">#REF!</definedName>
    <definedName name="A2325810A_Latest">#REF!</definedName>
    <definedName name="A2325811C" localSheetId="3">#REF!,#REF!</definedName>
    <definedName name="A2325811C" localSheetId="4">[28]Data1!$C$1:$C$10,[28]Data1!$C$11:$C$308</definedName>
    <definedName name="A2325811C" localSheetId="5">[29]Data1!$C$1:$C$10,[29]Data1!$C$11:$C$306</definedName>
    <definedName name="A2325811C" localSheetId="6">#REF!,#REF!</definedName>
    <definedName name="A2325811C" localSheetId="7">#REF!,#REF!</definedName>
    <definedName name="A2325811C">#REF!,#REF!</definedName>
    <definedName name="A2325811C_Data" localSheetId="3">#REF!</definedName>
    <definedName name="A2325811C_Data" localSheetId="6">#REF!</definedName>
    <definedName name="A2325811C_Data" localSheetId="7">#REF!</definedName>
    <definedName name="A2325811C_Data">#REF!</definedName>
    <definedName name="A2325811C_Latest" localSheetId="3">#REF!</definedName>
    <definedName name="A2325811C_Latest" localSheetId="6">#REF!</definedName>
    <definedName name="A2325811C_Latest" localSheetId="7">#REF!</definedName>
    <definedName name="A2325811C_Latest">#REF!</definedName>
    <definedName name="A2325812F" localSheetId="3">#REF!,#REF!</definedName>
    <definedName name="A2325812F" localSheetId="4">[28]Data1!$L$1:$L$10,[28]Data1!$L$15:$L$308</definedName>
    <definedName name="A2325812F" localSheetId="5">[29]Data1!$L$1:$L$10,[29]Data1!$L$15:$L$306</definedName>
    <definedName name="A2325812F" localSheetId="6">#REF!,#REF!</definedName>
    <definedName name="A2325812F" localSheetId="7">#REF!,#REF!</definedName>
    <definedName name="A2325812F">#REF!,#REF!</definedName>
    <definedName name="A2325812F_Data" localSheetId="3">#REF!</definedName>
    <definedName name="A2325812F_Data" localSheetId="6">#REF!</definedName>
    <definedName name="A2325812F_Data" localSheetId="7">#REF!</definedName>
    <definedName name="A2325812F_Data">#REF!</definedName>
    <definedName name="A2325812F_Latest" localSheetId="3">#REF!</definedName>
    <definedName name="A2325812F_Latest" localSheetId="6">#REF!</definedName>
    <definedName name="A2325812F_Latest" localSheetId="7">#REF!</definedName>
    <definedName name="A2325812F_Latest">#REF!</definedName>
    <definedName name="A2325815L" localSheetId="3">#REF!,#REF!</definedName>
    <definedName name="A2325815L" localSheetId="4">[28]Data1!$U$1:$U$10,[28]Data1!$U$12:$U$308</definedName>
    <definedName name="A2325815L" localSheetId="5">[29]Data1!$U$1:$U$10,[29]Data1!$U$12:$U$306</definedName>
    <definedName name="A2325815L" localSheetId="6">#REF!,#REF!</definedName>
    <definedName name="A2325815L" localSheetId="7">#REF!,#REF!</definedName>
    <definedName name="A2325815L">#REF!,#REF!</definedName>
    <definedName name="A2325815L_Data" localSheetId="3">#REF!</definedName>
    <definedName name="A2325815L_Data" localSheetId="6">#REF!</definedName>
    <definedName name="A2325815L_Data" localSheetId="7">#REF!</definedName>
    <definedName name="A2325815L_Data">#REF!</definedName>
    <definedName name="A2325815L_Latest" localSheetId="3">#REF!</definedName>
    <definedName name="A2325815L_Latest" localSheetId="6">#REF!</definedName>
    <definedName name="A2325815L_Latest" localSheetId="7">#REF!</definedName>
    <definedName name="A2325815L_Latest">#REF!</definedName>
    <definedName name="A2325816R" localSheetId="3">#REF!,#REF!</definedName>
    <definedName name="A2325816R" localSheetId="4">[28]Data1!$D$1:$D$10,[28]Data1!$D$11:$D$308</definedName>
    <definedName name="A2325816R" localSheetId="5">[29]Data1!$D$1:$D$10,[29]Data1!$D$11:$D$306</definedName>
    <definedName name="A2325816R" localSheetId="6">#REF!,#REF!</definedName>
    <definedName name="A2325816R" localSheetId="7">#REF!,#REF!</definedName>
    <definedName name="A2325816R">#REF!,#REF!</definedName>
    <definedName name="A2325816R_Data" localSheetId="3">#REF!</definedName>
    <definedName name="A2325816R_Data" localSheetId="6">#REF!</definedName>
    <definedName name="A2325816R_Data" localSheetId="7">#REF!</definedName>
    <definedName name="A2325816R_Data">#REF!</definedName>
    <definedName name="A2325816R_Latest" localSheetId="3">#REF!</definedName>
    <definedName name="A2325816R_Latest" localSheetId="6">#REF!</definedName>
    <definedName name="A2325816R_Latest" localSheetId="7">#REF!</definedName>
    <definedName name="A2325816R_Latest">#REF!</definedName>
    <definedName name="A2325817T" localSheetId="3">#REF!,#REF!</definedName>
    <definedName name="A2325817T" localSheetId="4">[28]Data1!$M$1:$M$10,[28]Data1!$M$15:$M$308</definedName>
    <definedName name="A2325817T" localSheetId="5">[29]Data1!$M$1:$M$10,[29]Data1!$M$15:$M$306</definedName>
    <definedName name="A2325817T" localSheetId="6">#REF!,#REF!</definedName>
    <definedName name="A2325817T" localSheetId="7">#REF!,#REF!</definedName>
    <definedName name="A2325817T">#REF!,#REF!</definedName>
    <definedName name="A2325817T_Data" localSheetId="3">#REF!</definedName>
    <definedName name="A2325817T_Data" localSheetId="6">#REF!</definedName>
    <definedName name="A2325817T_Data" localSheetId="7">#REF!</definedName>
    <definedName name="A2325817T_Data">#REF!</definedName>
    <definedName name="A2325817T_Latest" localSheetId="3">#REF!</definedName>
    <definedName name="A2325817T_Latest" localSheetId="6">#REF!</definedName>
    <definedName name="A2325817T_Latest" localSheetId="7">#REF!</definedName>
    <definedName name="A2325817T_Latest">#REF!</definedName>
    <definedName name="A2325820F" localSheetId="3">#REF!,#REF!</definedName>
    <definedName name="A2325820F" localSheetId="4">[28]Data1!$V$1:$V$10,[28]Data1!$V$12:$V$308</definedName>
    <definedName name="A2325820F" localSheetId="5">[29]Data1!$V$1:$V$10,[29]Data1!$V$12:$V$306</definedName>
    <definedName name="A2325820F" localSheetId="6">#REF!,#REF!</definedName>
    <definedName name="A2325820F" localSheetId="7">#REF!,#REF!</definedName>
    <definedName name="A2325820F">#REF!,#REF!</definedName>
    <definedName name="A2325820F_Data" localSheetId="3">#REF!</definedName>
    <definedName name="A2325820F_Data" localSheetId="6">#REF!</definedName>
    <definedName name="A2325820F_Data" localSheetId="7">#REF!</definedName>
    <definedName name="A2325820F_Data">#REF!</definedName>
    <definedName name="A2325820F_Latest" localSheetId="3">#REF!</definedName>
    <definedName name="A2325820F_Latest" localSheetId="6">#REF!</definedName>
    <definedName name="A2325820F_Latest" localSheetId="7">#REF!</definedName>
    <definedName name="A2325820F_Latest">#REF!</definedName>
    <definedName name="A2325821J" localSheetId="3">#REF!,#REF!</definedName>
    <definedName name="A2325821J" localSheetId="4">[28]Data1!$E$1:$E$10,[28]Data1!$E$11:$E$308</definedName>
    <definedName name="A2325821J" localSheetId="5">[29]Data1!$E$1:$E$10,[29]Data1!$E$11:$E$306</definedName>
    <definedName name="A2325821J" localSheetId="6">#REF!,#REF!</definedName>
    <definedName name="A2325821J" localSheetId="7">#REF!,#REF!</definedName>
    <definedName name="A2325821J">#REF!,#REF!</definedName>
    <definedName name="A2325821J_Data" localSheetId="3">#REF!</definedName>
    <definedName name="A2325821J_Data" localSheetId="6">#REF!</definedName>
    <definedName name="A2325821J_Data" localSheetId="7">#REF!</definedName>
    <definedName name="A2325821J_Data">#REF!</definedName>
    <definedName name="A2325821J_Latest" localSheetId="3">#REF!</definedName>
    <definedName name="A2325821J_Latest" localSheetId="6">#REF!</definedName>
    <definedName name="A2325821J_Latest" localSheetId="7">#REF!</definedName>
    <definedName name="A2325821J_Latest">#REF!</definedName>
    <definedName name="A2325822K" localSheetId="3">#REF!,#REF!</definedName>
    <definedName name="A2325822K" localSheetId="4">[28]Data1!$N$1:$N$10,[28]Data1!$N$15:$N$308</definedName>
    <definedName name="A2325822K" localSheetId="5">[29]Data1!$N$1:$N$10,[29]Data1!$N$15:$N$306</definedName>
    <definedName name="A2325822K" localSheetId="6">#REF!,#REF!</definedName>
    <definedName name="A2325822K" localSheetId="7">#REF!,#REF!</definedName>
    <definedName name="A2325822K">#REF!,#REF!</definedName>
    <definedName name="A2325822K_Data" localSheetId="3">#REF!</definedName>
    <definedName name="A2325822K_Data" localSheetId="6">#REF!</definedName>
    <definedName name="A2325822K_Data" localSheetId="7">#REF!</definedName>
    <definedName name="A2325822K_Data">#REF!</definedName>
    <definedName name="A2325822K_Latest" localSheetId="3">#REF!</definedName>
    <definedName name="A2325822K_Latest" localSheetId="6">#REF!</definedName>
    <definedName name="A2325822K_Latest" localSheetId="7">#REF!</definedName>
    <definedName name="A2325822K_Latest">#REF!</definedName>
    <definedName name="A2325825T" localSheetId="3">#REF!,#REF!</definedName>
    <definedName name="A2325825T" localSheetId="4">[28]Data1!$W$1:$W$10,[28]Data1!$W$12:$W$308</definedName>
    <definedName name="A2325825T" localSheetId="5">[29]Data1!$W$1:$W$10,[29]Data1!$W$12:$W$306</definedName>
    <definedName name="A2325825T" localSheetId="6">#REF!,#REF!</definedName>
    <definedName name="A2325825T" localSheetId="7">#REF!,#REF!</definedName>
    <definedName name="A2325825T">#REF!,#REF!</definedName>
    <definedName name="A2325825T_Data" localSheetId="3">#REF!</definedName>
    <definedName name="A2325825T_Data" localSheetId="6">#REF!</definedName>
    <definedName name="A2325825T_Data" localSheetId="7">#REF!</definedName>
    <definedName name="A2325825T_Data">#REF!</definedName>
    <definedName name="A2325825T_Latest" localSheetId="3">#REF!</definedName>
    <definedName name="A2325825T_Latest" localSheetId="6">#REF!</definedName>
    <definedName name="A2325825T_Latest" localSheetId="7">#REF!</definedName>
    <definedName name="A2325825T_Latest">#REF!</definedName>
    <definedName name="A2325826V" localSheetId="3">#REF!,#REF!</definedName>
    <definedName name="A2325826V" localSheetId="4">[28]Data1!$F$1:$F$10,[28]Data1!$F$11:$F$308</definedName>
    <definedName name="A2325826V" localSheetId="5">[29]Data1!$F$1:$F$10,[29]Data1!$F$11:$F$306</definedName>
    <definedName name="A2325826V" localSheetId="6">#REF!,#REF!</definedName>
    <definedName name="A2325826V" localSheetId="7">#REF!,#REF!</definedName>
    <definedName name="A2325826V">#REF!,#REF!</definedName>
    <definedName name="A2325826V_Data" localSheetId="3">#REF!</definedName>
    <definedName name="A2325826V_Data" localSheetId="6">#REF!</definedName>
    <definedName name="A2325826V_Data" localSheetId="7">#REF!</definedName>
    <definedName name="A2325826V_Data">#REF!</definedName>
    <definedName name="A2325826V_Latest" localSheetId="3">#REF!</definedName>
    <definedName name="A2325826V_Latest" localSheetId="6">#REF!</definedName>
    <definedName name="A2325826V_Latest" localSheetId="7">#REF!</definedName>
    <definedName name="A2325826V_Latest">#REF!</definedName>
    <definedName name="A2325827W" localSheetId="3">#REF!,#REF!</definedName>
    <definedName name="A2325827W" localSheetId="4">[28]Data1!$O$1:$O$10,[28]Data1!$O$15:$O$308</definedName>
    <definedName name="A2325827W" localSheetId="5">[29]Data1!$O$1:$O$10,[29]Data1!$O$15:$O$306</definedName>
    <definedName name="A2325827W" localSheetId="6">#REF!,#REF!</definedName>
    <definedName name="A2325827W" localSheetId="7">#REF!,#REF!</definedName>
    <definedName name="A2325827W">#REF!,#REF!</definedName>
    <definedName name="A2325827W_Data" localSheetId="3">#REF!</definedName>
    <definedName name="A2325827W_Data" localSheetId="6">#REF!</definedName>
    <definedName name="A2325827W_Data" localSheetId="7">#REF!</definedName>
    <definedName name="A2325827W_Data">#REF!</definedName>
    <definedName name="A2325827W_Latest" localSheetId="3">#REF!</definedName>
    <definedName name="A2325827W_Latest" localSheetId="6">#REF!</definedName>
    <definedName name="A2325827W_Latest" localSheetId="7">#REF!</definedName>
    <definedName name="A2325827W_Latest">#REF!</definedName>
    <definedName name="A2325830K" localSheetId="3">#REF!,#REF!</definedName>
    <definedName name="A2325830K" localSheetId="4">[28]Data1!$X$1:$X$10,[28]Data1!$X$12:$X$308</definedName>
    <definedName name="A2325830K" localSheetId="5">[29]Data1!$X$1:$X$10,[29]Data1!$X$12:$X$306</definedName>
    <definedName name="A2325830K" localSheetId="6">#REF!,#REF!</definedName>
    <definedName name="A2325830K" localSheetId="7">#REF!,#REF!</definedName>
    <definedName name="A2325830K">#REF!,#REF!</definedName>
    <definedName name="A2325830K_Data" localSheetId="3">#REF!</definedName>
    <definedName name="A2325830K_Data" localSheetId="6">#REF!</definedName>
    <definedName name="A2325830K_Data" localSheetId="7">#REF!</definedName>
    <definedName name="A2325830K_Data">#REF!</definedName>
    <definedName name="A2325830K_Latest" localSheetId="3">#REF!</definedName>
    <definedName name="A2325830K_Latest" localSheetId="6">#REF!</definedName>
    <definedName name="A2325830K_Latest" localSheetId="7">#REF!</definedName>
    <definedName name="A2325830K_Latest">#REF!</definedName>
    <definedName name="A2325831L" localSheetId="3">#REF!,#REF!</definedName>
    <definedName name="A2325831L" localSheetId="4">[28]Data1!$G$1:$G$10,[28]Data1!$G$11:$G$308</definedName>
    <definedName name="A2325831L" localSheetId="5">[29]Data1!$G$1:$G$10,[29]Data1!$G$11:$G$306</definedName>
    <definedName name="A2325831L" localSheetId="6">#REF!,#REF!</definedName>
    <definedName name="A2325831L" localSheetId="7">#REF!,#REF!</definedName>
    <definedName name="A2325831L">#REF!,#REF!</definedName>
    <definedName name="A2325831L_Data" localSheetId="3">#REF!</definedName>
    <definedName name="A2325831L_Data" localSheetId="6">#REF!</definedName>
    <definedName name="A2325831L_Data" localSheetId="7">#REF!</definedName>
    <definedName name="A2325831L_Data">#REF!</definedName>
    <definedName name="A2325831L_Latest" localSheetId="3">#REF!</definedName>
    <definedName name="A2325831L_Latest" localSheetId="6">#REF!</definedName>
    <definedName name="A2325831L_Latest" localSheetId="7">#REF!</definedName>
    <definedName name="A2325831L_Latest">#REF!</definedName>
    <definedName name="A2325832R" localSheetId="3">#REF!,#REF!</definedName>
    <definedName name="A2325832R" localSheetId="4">[28]Data1!$P$1:$P$10,[28]Data1!$P$15:$P$308</definedName>
    <definedName name="A2325832R" localSheetId="5">[29]Data1!$P$1:$P$10,[29]Data1!$P$15:$P$306</definedName>
    <definedName name="A2325832R" localSheetId="6">#REF!,#REF!</definedName>
    <definedName name="A2325832R" localSheetId="7">#REF!,#REF!</definedName>
    <definedName name="A2325832R">#REF!,#REF!</definedName>
    <definedName name="A2325832R_Data" localSheetId="3">#REF!</definedName>
    <definedName name="A2325832R_Data" localSheetId="6">#REF!</definedName>
    <definedName name="A2325832R_Data" localSheetId="7">#REF!</definedName>
    <definedName name="A2325832R_Data">#REF!</definedName>
    <definedName name="A2325832R_Latest" localSheetId="3">#REF!</definedName>
    <definedName name="A2325832R_Latest" localSheetId="6">#REF!</definedName>
    <definedName name="A2325832R_Latest" localSheetId="7">#REF!</definedName>
    <definedName name="A2325832R_Latest">#REF!</definedName>
    <definedName name="A2325835W" localSheetId="3">#REF!,#REF!</definedName>
    <definedName name="A2325835W" localSheetId="4">[28]Data1!$Y$1:$Y$10,[28]Data1!$Y$12:$Y$308</definedName>
    <definedName name="A2325835W" localSheetId="5">[29]Data1!$Y$1:$Y$10,[29]Data1!$Y$12:$Y$306</definedName>
    <definedName name="A2325835W" localSheetId="6">#REF!,#REF!</definedName>
    <definedName name="A2325835W" localSheetId="7">#REF!,#REF!</definedName>
    <definedName name="A2325835W">#REF!,#REF!</definedName>
    <definedName name="A2325835W_Data" localSheetId="3">#REF!</definedName>
    <definedName name="A2325835W_Data" localSheetId="6">#REF!</definedName>
    <definedName name="A2325835W_Data" localSheetId="7">#REF!</definedName>
    <definedName name="A2325835W_Data">#REF!</definedName>
    <definedName name="A2325835W_Latest" localSheetId="3">#REF!</definedName>
    <definedName name="A2325835W_Latest" localSheetId="6">#REF!</definedName>
    <definedName name="A2325835W_Latest" localSheetId="7">#REF!</definedName>
    <definedName name="A2325835W_Latest">#REF!</definedName>
    <definedName name="A2325836X" localSheetId="3">#REF!,#REF!</definedName>
    <definedName name="A2325836X" localSheetId="4">[28]Data1!$H$1:$H$10,[28]Data1!$H$139:$H$308</definedName>
    <definedName name="A2325836X" localSheetId="5">[29]Data1!$H$1:$H$10,[29]Data1!$H$139:$H$306</definedName>
    <definedName name="A2325836X" localSheetId="6">#REF!,#REF!</definedName>
    <definedName name="A2325836X" localSheetId="7">#REF!,#REF!</definedName>
    <definedName name="A2325836X">#REF!,#REF!</definedName>
    <definedName name="A2325836X_Data" localSheetId="3">#REF!</definedName>
    <definedName name="A2325836X_Data" localSheetId="6">#REF!</definedName>
    <definedName name="A2325836X_Data" localSheetId="7">#REF!</definedName>
    <definedName name="A2325836X_Data">#REF!</definedName>
    <definedName name="A2325836X_Latest" localSheetId="3">#REF!</definedName>
    <definedName name="A2325836X_Latest" localSheetId="6">#REF!</definedName>
    <definedName name="A2325836X_Latest" localSheetId="7">#REF!</definedName>
    <definedName name="A2325836X_Latest">#REF!</definedName>
    <definedName name="A2325837A" localSheetId="3">#REF!,#REF!</definedName>
    <definedName name="A2325837A" localSheetId="4">[28]Data1!$Q$1:$Q$10,[28]Data1!$Q$143:$Q$308</definedName>
    <definedName name="A2325837A" localSheetId="5">[29]Data1!$Q$1:$Q$10,[29]Data1!$Q$143:$Q$306</definedName>
    <definedName name="A2325837A" localSheetId="6">#REF!,#REF!</definedName>
    <definedName name="A2325837A" localSheetId="7">#REF!,#REF!</definedName>
    <definedName name="A2325837A">#REF!,#REF!</definedName>
    <definedName name="A2325837A_Data" localSheetId="3">#REF!</definedName>
    <definedName name="A2325837A_Data" localSheetId="6">#REF!</definedName>
    <definedName name="A2325837A_Data" localSheetId="7">#REF!</definedName>
    <definedName name="A2325837A_Data">#REF!</definedName>
    <definedName name="A2325837A_Latest" localSheetId="3">#REF!</definedName>
    <definedName name="A2325837A_Latest" localSheetId="6">#REF!</definedName>
    <definedName name="A2325837A_Latest" localSheetId="7">#REF!</definedName>
    <definedName name="A2325837A_Latest">#REF!</definedName>
    <definedName name="A2325840R" localSheetId="3">#REF!,#REF!</definedName>
    <definedName name="A2325840R" localSheetId="4">[28]Data1!$Z$1:$Z$10,[28]Data1!$Z$140:$Z$308</definedName>
    <definedName name="A2325840R" localSheetId="5">[29]Data1!$Z$1:$Z$10,[29]Data1!$Z$140:$Z$306</definedName>
    <definedName name="A2325840R" localSheetId="6">#REF!,#REF!</definedName>
    <definedName name="A2325840R" localSheetId="7">#REF!,#REF!</definedName>
    <definedName name="A2325840R">#REF!,#REF!</definedName>
    <definedName name="A2325840R_Data" localSheetId="3">#REF!</definedName>
    <definedName name="A2325840R_Data" localSheetId="6">#REF!</definedName>
    <definedName name="A2325840R_Data" localSheetId="7">#REF!</definedName>
    <definedName name="A2325840R_Data">#REF!</definedName>
    <definedName name="A2325840R_Latest" localSheetId="3">#REF!</definedName>
    <definedName name="A2325840R_Latest" localSheetId="6">#REF!</definedName>
    <definedName name="A2325840R_Latest" localSheetId="7">#REF!</definedName>
    <definedName name="A2325840R_Latest">#REF!</definedName>
    <definedName name="A2325841T" localSheetId="3">#REF!,#REF!</definedName>
    <definedName name="A2325841T" localSheetId="4">[28]Data1!$I$1:$I$10,[28]Data1!$I$11:$I$308</definedName>
    <definedName name="A2325841T" localSheetId="5">[29]Data1!$I$1:$I$10,[29]Data1!$I$11:$I$306</definedName>
    <definedName name="A2325841T" localSheetId="6">#REF!,#REF!</definedName>
    <definedName name="A2325841T" localSheetId="7">#REF!,#REF!</definedName>
    <definedName name="A2325841T">#REF!,#REF!</definedName>
    <definedName name="A2325841T_Data" localSheetId="3">#REF!</definedName>
    <definedName name="A2325841T_Data" localSheetId="6">#REF!</definedName>
    <definedName name="A2325841T_Data" localSheetId="7">#REF!</definedName>
    <definedName name="A2325841T_Data">#REF!</definedName>
    <definedName name="A2325841T_Latest" localSheetId="3">#REF!</definedName>
    <definedName name="A2325841T_Latest" localSheetId="6">#REF!</definedName>
    <definedName name="A2325841T_Latest" localSheetId="7">#REF!</definedName>
    <definedName name="A2325841T_Latest">#REF!</definedName>
    <definedName name="A2325842V" localSheetId="3">#REF!,#REF!</definedName>
    <definedName name="A2325842V" localSheetId="4">[28]Data1!$R$1:$R$10,[28]Data1!$R$15:$R$308</definedName>
    <definedName name="A2325842V" localSheetId="5">[29]Data1!$R$1:$R$10,[29]Data1!$R$15:$R$306</definedName>
    <definedName name="A2325842V" localSheetId="6">#REF!,#REF!</definedName>
    <definedName name="A2325842V" localSheetId="7">#REF!,#REF!</definedName>
    <definedName name="A2325842V">#REF!,#REF!</definedName>
    <definedName name="A2325842V_Data" localSheetId="3">#REF!</definedName>
    <definedName name="A2325842V_Data" localSheetId="6">#REF!</definedName>
    <definedName name="A2325842V_Data" localSheetId="7">#REF!</definedName>
    <definedName name="A2325842V_Data">#REF!</definedName>
    <definedName name="A2325842V_Latest" localSheetId="3">#REF!</definedName>
    <definedName name="A2325842V_Latest" localSheetId="6">#REF!</definedName>
    <definedName name="A2325842V_Latest" localSheetId="7">#REF!</definedName>
    <definedName name="A2325842V_Latest">#REF!</definedName>
    <definedName name="A2325845A" localSheetId="3">#REF!,#REF!</definedName>
    <definedName name="A2325845A" localSheetId="4">[28]Data1!$AA$1:$AA$10,[28]Data1!$AA$12:$AA$308</definedName>
    <definedName name="A2325845A" localSheetId="5">[29]Data1!$AA$1:$AA$10,[29]Data1!$AA$12:$AA$306</definedName>
    <definedName name="A2325845A" localSheetId="6">#REF!,#REF!</definedName>
    <definedName name="A2325845A" localSheetId="7">#REF!,#REF!</definedName>
    <definedName name="A2325845A">#REF!,#REF!</definedName>
    <definedName name="A2325845A_Data" localSheetId="3">#REF!</definedName>
    <definedName name="A2325845A_Data" localSheetId="6">#REF!</definedName>
    <definedName name="A2325845A_Data" localSheetId="7">#REF!</definedName>
    <definedName name="A2325845A_Data">#REF!</definedName>
    <definedName name="A2325845A_Latest" localSheetId="3">#REF!</definedName>
    <definedName name="A2325845A_Latest" localSheetId="6">#REF!</definedName>
    <definedName name="A2325845A_Latest" localSheetId="7">#REF!</definedName>
    <definedName name="A2325845A_Latest">#REF!</definedName>
    <definedName name="A2325846C" localSheetId="3">#REF!,#REF!</definedName>
    <definedName name="A2325846C" localSheetId="4">[28]Data1!$J$1:$J$10,[28]Data1!$J$11:$J$308</definedName>
    <definedName name="A2325846C" localSheetId="5">[29]Data1!$J$1:$J$10,[29]Data1!$J$11:$J$306</definedName>
    <definedName name="A2325846C" localSheetId="6">#REF!,#REF!</definedName>
    <definedName name="A2325846C" localSheetId="7">#REF!,#REF!</definedName>
    <definedName name="A2325846C">#REF!,#REF!</definedName>
    <definedName name="A2325846C_Data" localSheetId="3">#REF!</definedName>
    <definedName name="A2325846C_Data" localSheetId="6">#REF!</definedName>
    <definedName name="A2325846C_Data" localSheetId="7">#REF!</definedName>
    <definedName name="A2325846C_Data">#REF!</definedName>
    <definedName name="A2325846C_Latest" localSheetId="3">#REF!</definedName>
    <definedName name="A2325846C_Latest" localSheetId="6">#REF!</definedName>
    <definedName name="A2325846C_Latest" localSheetId="7">#REF!</definedName>
    <definedName name="A2325846C_Latest">#REF!</definedName>
    <definedName name="A2325847F" localSheetId="3">#REF!,#REF!</definedName>
    <definedName name="A2325847F" localSheetId="4">[28]Data1!$S$1:$S$10,[28]Data1!$S$15:$S$308</definedName>
    <definedName name="A2325847F" localSheetId="5">[29]Data1!$S$1:$S$10,[29]Data1!$S$15:$S$306</definedName>
    <definedName name="A2325847F" localSheetId="6">#REF!,#REF!</definedName>
    <definedName name="A2325847F" localSheetId="7">#REF!,#REF!</definedName>
    <definedName name="A2325847F">#REF!,#REF!</definedName>
    <definedName name="A2325847F_Data" localSheetId="3">#REF!</definedName>
    <definedName name="A2325847F_Data" localSheetId="6">#REF!</definedName>
    <definedName name="A2325847F_Data" localSheetId="7">#REF!</definedName>
    <definedName name="A2325847F_Data">#REF!</definedName>
    <definedName name="A2325847F_Latest" localSheetId="3">#REF!</definedName>
    <definedName name="A2325847F_Latest" localSheetId="6">#REF!</definedName>
    <definedName name="A2325847F_Latest" localSheetId="7">#REF!</definedName>
    <definedName name="A2325847F_Latest">#REF!</definedName>
    <definedName name="A2325850V" localSheetId="3">#REF!,#REF!</definedName>
    <definedName name="A2325850V" localSheetId="4">[28]Data1!$AB$1:$AB$10,[28]Data1!$AB$12:$AB$308</definedName>
    <definedName name="A2325850V" localSheetId="5">[29]Data1!$AB$1:$AB$10,[29]Data1!$AB$12:$AB$306</definedName>
    <definedName name="A2325850V" localSheetId="6">#REF!,#REF!</definedName>
    <definedName name="A2325850V" localSheetId="7">#REF!,#REF!</definedName>
    <definedName name="A2325850V">#REF!,#REF!</definedName>
    <definedName name="A2325850V_Data" localSheetId="3">#REF!</definedName>
    <definedName name="A2325850V_Data" localSheetId="6">#REF!</definedName>
    <definedName name="A2325850V_Data" localSheetId="7">#REF!</definedName>
    <definedName name="A2325850V_Data">#REF!</definedName>
    <definedName name="A2325850V_Latest" localSheetId="3">#REF!</definedName>
    <definedName name="A2325850V_Latest" localSheetId="6">#REF!</definedName>
    <definedName name="A2325850V_Latest" localSheetId="7">#REF!</definedName>
    <definedName name="A2325850V_Latest">#REF!</definedName>
    <definedName name="A4083524T" localSheetId="3">'[30]Data1 (3)'!$C$1:$C$10,'[30]Data1 (3)'!$C$11:$C$107</definedName>
    <definedName name="A4083524T" localSheetId="4">'[28]Data1 (2)'!$C$1:$C$10,'[28]Data1 (2)'!$C$11:$C$109</definedName>
    <definedName name="A4083524T" localSheetId="7">#REF!,#REF!</definedName>
    <definedName name="A4083524T">'[31]Data1 (3)'!$C$1:$C$10,'[31]Data1 (3)'!$C$11:$C$107</definedName>
    <definedName name="A4083524T_Data">#REF!</definedName>
    <definedName name="A4083524T_Latest">#REF!</definedName>
    <definedName name="A4083525V" localSheetId="3">'[30]Data1 (3)'!$M$1:$M$10,'[30]Data1 (3)'!$M$12:$M$107</definedName>
    <definedName name="A4083525V" localSheetId="4">'[28]Data1 (2)'!$M$1:$M$10,'[28]Data1 (2)'!$M$12:$M$109</definedName>
    <definedName name="A4083525V" localSheetId="7">#REF!,#REF!</definedName>
    <definedName name="A4083525V">'[31]Data1 (3)'!$M$1:$M$10,'[31]Data1 (3)'!$M$12:$M$107</definedName>
    <definedName name="A4083525V_Data">#REF!</definedName>
    <definedName name="A4083525V_Latest">#REF!</definedName>
    <definedName name="A4083526W" localSheetId="3">'[30]Data1 (3)'!$H$1:$H$10,'[30]Data1 (3)'!$H$15:$H$107</definedName>
    <definedName name="A4083526W" localSheetId="4">'[28]Data1 (2)'!$H$1:$H$10,'[28]Data1 (2)'!$H$15:$H$109</definedName>
    <definedName name="A4083526W" localSheetId="7">#REF!,#REF!</definedName>
    <definedName name="A4083526W">'[31]Data1 (3)'!$H$1:$H$10,'[31]Data1 (3)'!$H$15:$H$107</definedName>
    <definedName name="A4083526W_Data">#REF!</definedName>
    <definedName name="A4083526W_Latest">#REF!</definedName>
    <definedName name="A4105748W" localSheetId="3">'[30]Data1 (3)'!$D$1:$D$10,'[30]Data1 (3)'!$D$11:$D$107</definedName>
    <definedName name="A4105748W" localSheetId="4">'[28]Data1 (2)'!$D$1:$D$10,'[28]Data1 (2)'!$D$11:$D$109</definedName>
    <definedName name="A4105748W" localSheetId="7">#REF!,#REF!</definedName>
    <definedName name="A4105748W">'[31]Data1 (3)'!$D$1:$D$10,'[31]Data1 (3)'!$D$11:$D$107</definedName>
    <definedName name="A4105748W_Data">#REF!</definedName>
    <definedName name="A4105748W_Latest">#REF!</definedName>
    <definedName name="A4105749X" localSheetId="3">'[30]Data1 (3)'!$N$1:$N$10,'[30]Data1 (3)'!$N$12:$N$107</definedName>
    <definedName name="A4105749X" localSheetId="4">'[28]Data1 (2)'!$N$1:$N$10,'[28]Data1 (2)'!$N$12:$N$109</definedName>
    <definedName name="A4105749X" localSheetId="7">#REF!,#REF!</definedName>
    <definedName name="A4105749X">'[31]Data1 (3)'!$N$1:$N$10,'[31]Data1 (3)'!$N$12:$N$107</definedName>
    <definedName name="A4105749X_Data">#REF!</definedName>
    <definedName name="A4105749X_Latest">#REF!</definedName>
    <definedName name="A4105750J" localSheetId="3">'[30]Data1 (3)'!$I$1:$I$10,'[30]Data1 (3)'!$I$15:$I$107</definedName>
    <definedName name="A4105750J" localSheetId="4">'[28]Data1 (2)'!$I$1:$I$10,'[28]Data1 (2)'!$I$15:$I$109</definedName>
    <definedName name="A4105750J" localSheetId="7">#REF!,#REF!</definedName>
    <definedName name="A4105750J">'[31]Data1 (3)'!$I$1:$I$10,'[31]Data1 (3)'!$I$15:$I$107</definedName>
    <definedName name="A4105750J_Data">#REF!</definedName>
    <definedName name="A4105750J_Latest">#REF!</definedName>
    <definedName name="A4114808F" localSheetId="3">'[30]Data1 (3)'!$E$1:$E$10,'[30]Data1 (3)'!$E$11:$E$107</definedName>
    <definedName name="A4114808F" localSheetId="4">'[28]Data1 (2)'!$E$1:$E$10,'[28]Data1 (2)'!$E$11:$E$109</definedName>
    <definedName name="A4114808F" localSheetId="7">#REF!,#REF!</definedName>
    <definedName name="A4114808F">'[31]Data1 (3)'!$E$1:$E$10,'[31]Data1 (3)'!$E$11:$E$107</definedName>
    <definedName name="A4114808F_Data">#REF!</definedName>
    <definedName name="A4114808F_Latest">#REF!</definedName>
    <definedName name="A4114809J" localSheetId="3">'[30]Data1 (3)'!$O$1:$O$10,'[30]Data1 (3)'!$O$12:$O$107</definedName>
    <definedName name="A4114809J" localSheetId="4">'[28]Data1 (2)'!$O$1:$O$10,'[28]Data1 (2)'!$O$12:$O$109</definedName>
    <definedName name="A4114809J" localSheetId="7">#REF!,#REF!</definedName>
    <definedName name="A4114809J">'[31]Data1 (3)'!$O$1:$O$10,'[31]Data1 (3)'!$O$12:$O$107</definedName>
    <definedName name="A4114809J_Data">#REF!</definedName>
    <definedName name="A4114809J_Latest">#REF!</definedName>
    <definedName name="A4114810T" localSheetId="3">'[30]Data1 (3)'!$J$1:$J$10,'[30]Data1 (3)'!$J$15:$J$107</definedName>
    <definedName name="A4114810T" localSheetId="4">'[28]Data1 (2)'!$J$1:$J$10,'[28]Data1 (2)'!$J$15:$J$109</definedName>
    <definedName name="A4114810T" localSheetId="7">#REF!,#REF!</definedName>
    <definedName name="A4114810T">'[31]Data1 (3)'!$J$1:$J$10,'[31]Data1 (3)'!$J$15:$J$107</definedName>
    <definedName name="A4114810T_Data">#REF!</definedName>
    <definedName name="A4114810T_Latest">#REF!</definedName>
    <definedName name="A4116128L" localSheetId="3">'[30]Data1 (3)'!$F$1:$F$10,'[30]Data1 (3)'!$F$11:$F$107</definedName>
    <definedName name="A4116128L" localSheetId="4">'[28]Data1 (2)'!$F$1:$F$10,'[28]Data1 (2)'!$F$11:$F$109</definedName>
    <definedName name="A4116128L" localSheetId="7">#REF!,#REF!</definedName>
    <definedName name="A4116128L">'[31]Data1 (3)'!$F$1:$F$10,'[31]Data1 (3)'!$F$11:$F$107</definedName>
    <definedName name="A4116128L_Data">#REF!</definedName>
    <definedName name="A4116128L_Latest">#REF!</definedName>
    <definedName name="A4116129R" localSheetId="3">'[30]Data1 (3)'!$P$1:$P$10,'[30]Data1 (3)'!$P$12:$P$107</definedName>
    <definedName name="A4116129R" localSheetId="4">'[28]Data1 (2)'!$P$1:$P$10,'[28]Data1 (2)'!$P$12:$P$109</definedName>
    <definedName name="A4116129R" localSheetId="7">#REF!,#REF!</definedName>
    <definedName name="A4116129R">'[31]Data1 (3)'!$P$1:$P$10,'[31]Data1 (3)'!$P$12:$P$107</definedName>
    <definedName name="A4116129R_Data">#REF!</definedName>
    <definedName name="A4116129R_Latest">#REF!</definedName>
    <definedName name="A4116130X" localSheetId="3">'[30]Data1 (3)'!$K$1:$K$10,'[30]Data1 (3)'!$K$15:$K$107</definedName>
    <definedName name="A4116130X" localSheetId="4">'[28]Data1 (2)'!$K$1:$K$10,'[28]Data1 (2)'!$K$15:$K$109</definedName>
    <definedName name="A4116130X" localSheetId="7">#REF!,#REF!</definedName>
    <definedName name="A4116130X">'[31]Data1 (3)'!$K$1:$K$10,'[31]Data1 (3)'!$K$15:$K$107</definedName>
    <definedName name="A4116130X_Data">#REF!</definedName>
    <definedName name="A4116130X_Latest">#REF!</definedName>
    <definedName name="A4116572J" localSheetId="3">'[30]Data1 (3)'!$B$1:$B$10,'[30]Data1 (3)'!$B$47:$B$107</definedName>
    <definedName name="A4116572J" localSheetId="4">'[28]Data1 (2)'!$B$1:$B$10,'[28]Data1 (2)'!$B$47:$B$109</definedName>
    <definedName name="A4116572J" localSheetId="7">#REF!,#REF!</definedName>
    <definedName name="A4116572J">'[31]Data1 (3)'!$B$1:$B$10,'[31]Data1 (3)'!$B$47:$B$107</definedName>
    <definedName name="A4116572J_Data">#REF!</definedName>
    <definedName name="A4116572J_Latest">#REF!</definedName>
    <definedName name="A4116573K" localSheetId="3">'[30]Data1 (3)'!$L$1:$L$10,'[30]Data1 (3)'!$L$48:$L$107</definedName>
    <definedName name="A4116573K" localSheetId="4">'[28]Data1 (2)'!$L$1:$L$10,'[28]Data1 (2)'!$L$48:$L$109</definedName>
    <definedName name="A4116573K" localSheetId="7">#REF!,#REF!</definedName>
    <definedName name="A4116573K">'[31]Data1 (3)'!$L$1:$L$10,'[31]Data1 (3)'!$L$48:$L$107</definedName>
    <definedName name="A4116573K_Data">#REF!</definedName>
    <definedName name="A4116573K_Latest">#REF!</definedName>
    <definedName name="A4116574L" localSheetId="3">'[30]Data1 (3)'!$G$1:$G$10,'[30]Data1 (3)'!$G$51:$G$107</definedName>
    <definedName name="A4116574L" localSheetId="4">'[28]Data1 (2)'!$G$1:$G$10,'[28]Data1 (2)'!$G$51:$G$109</definedName>
    <definedName name="A4116574L" localSheetId="7">#REF!,#REF!</definedName>
    <definedName name="A4116574L">'[31]Data1 (3)'!$G$1:$G$10,'[31]Data1 (3)'!$G$51:$G$107</definedName>
    <definedName name="A4116574L_Data">#REF!</definedName>
    <definedName name="A4116574L_Latest">#REF!</definedName>
    <definedName name="A85002146J" localSheetId="6">'[32]MTAWE chart|ABS Data1'!$B$1:$B$10,'[32]MTAWE chart|ABS Data1'!$B$11:$B$66</definedName>
    <definedName name="A85002146J" localSheetId="7">'[33]MTAWE chart|ABS Data1'!$B$1:$B$10,'[33]MTAWE chart|ABS Data1'!$B$11:$B$66</definedName>
    <definedName name="A85002146J">'[34]MTAWE chart|ABS Data1'!$B$1:$B$10,'[34]MTAWE chart|ABS Data1'!$B$11:$B$66</definedName>
    <definedName name="A85002147K" localSheetId="6">'[32]MTAWE chart|ABS Data1'!$E$1:$E$10,'[32]MTAWE chart|ABS Data1'!$E$11:$E$66</definedName>
    <definedName name="A85002147K" localSheetId="7">'[33]MTAWE chart|ABS Data1'!$E$1:$E$10,'[33]MTAWE chart|ABS Data1'!$E$11:$E$66</definedName>
    <definedName name="A85002147K">'[34]MTAWE chart|ABS Data1'!$E$1:$E$10,'[34]MTAWE chart|ABS Data1'!$E$11:$E$66</definedName>
    <definedName name="A85002148L" localSheetId="6">'[32]MTAWE chart|ABS Data1'!$H$1:$H$10,'[32]MTAWE chart|ABS Data1'!$H$11:$H$66</definedName>
    <definedName name="A85002148L" localSheetId="7">'[33]MTAWE chart|ABS Data1'!$H$1:$H$10,'[33]MTAWE chart|ABS Data1'!$H$11:$H$66</definedName>
    <definedName name="A85002148L">'[34]MTAWE chart|ABS Data1'!$H$1:$H$10,'[34]MTAWE chart|ABS Data1'!$H$11:$H$66</definedName>
    <definedName name="A85002149R" localSheetId="6">'[32]MTAWE chart|ABS Data1'!$C$1:$C$10,'[32]MTAWE chart|ABS Data1'!$C$11:$C$66</definedName>
    <definedName name="A85002149R" localSheetId="7">'[33]MTAWE chart|ABS Data1'!$C$1:$C$10,'[33]MTAWE chart|ABS Data1'!$C$11:$C$66</definedName>
    <definedName name="A85002149R">'[34]MTAWE chart|ABS Data1'!$C$1:$C$10,'[34]MTAWE chart|ABS Data1'!$C$11:$C$66</definedName>
    <definedName name="A85002150X" localSheetId="6">'[32]MTAWE chart|ABS Data1'!$F$1:$F$10,'[32]MTAWE chart|ABS Data1'!$F$11:$F$66</definedName>
    <definedName name="A85002150X" localSheetId="7">'[33]MTAWE chart|ABS Data1'!$F$1:$F$10,'[33]MTAWE chart|ABS Data1'!$F$11:$F$66</definedName>
    <definedName name="A85002150X">'[34]MTAWE chart|ABS Data1'!$F$1:$F$10,'[34]MTAWE chart|ABS Data1'!$F$11:$F$66</definedName>
    <definedName name="A85002151A" localSheetId="6">'[32]MTAWE chart|ABS Data1'!$I$1:$I$10,'[32]MTAWE chart|ABS Data1'!$I$11:$I$66</definedName>
    <definedName name="A85002151A" localSheetId="7">'[33]MTAWE chart|ABS Data1'!$I$1:$I$10,'[33]MTAWE chart|ABS Data1'!$I$11:$I$66</definedName>
    <definedName name="A85002151A">'[34]MTAWE chart|ABS Data1'!$I$1:$I$10,'[34]MTAWE chart|ABS Data1'!$I$11:$I$66</definedName>
    <definedName name="A85002155K" localSheetId="6">'[32]MTAWE chart|ABS Data1'!$D$1:$D$10,'[32]MTAWE chart|ABS Data1'!$D$11:$D$66</definedName>
    <definedName name="A85002155K" localSheetId="7">'[33]MTAWE chart|ABS Data1'!$D$1:$D$10,'[33]MTAWE chart|ABS Data1'!$D$11:$D$66</definedName>
    <definedName name="A85002155K">'[34]MTAWE chart|ABS Data1'!$D$1:$D$10,'[34]MTAWE chart|ABS Data1'!$D$11:$D$66</definedName>
    <definedName name="A85002156L" localSheetId="6">'[32]MTAWE chart|ABS Data1'!$G$1:$G$10,'[32]MTAWE chart|ABS Data1'!$G$11:$G$66</definedName>
    <definedName name="A85002156L" localSheetId="7">'[33]MTAWE chart|ABS Data1'!$G$1:$G$10,'[33]MTAWE chart|ABS Data1'!$G$11:$G$66</definedName>
    <definedName name="A85002156L">'[34]MTAWE chart|ABS Data1'!$G$1:$G$10,'[34]MTAWE chart|ABS Data1'!$G$11:$G$66</definedName>
    <definedName name="A85002157R" localSheetId="6">'[32]MTAWE chart|ABS Data1'!$J$1:$J$10,'[32]MTAWE chart|ABS Data1'!$J$11:$J$66</definedName>
    <definedName name="A85002157R" localSheetId="7">'[33]MTAWE chart|ABS Data1'!$J$1:$J$10,'[33]MTAWE chart|ABS Data1'!$J$11:$J$66</definedName>
    <definedName name="A85002157R">'[34]MTAWE chart|ABS Data1'!$J$1:$J$10,'[34]MTAWE chart|ABS Data1'!$J$11:$J$66</definedName>
    <definedName name="A85027645R" localSheetId="6">'[32]MTAWE chart|ABS Data1'!$K$1:$K$10,'[32]MTAWE chart|ABS Data1'!$K$40:$K$66</definedName>
    <definedName name="A85027645R" localSheetId="7">'[33]MTAWE chart|ABS Data1'!$K$1:$K$10,'[33]MTAWE chart|ABS Data1'!$K$40:$K$66</definedName>
    <definedName name="A85027645R">'[34]MTAWE chart|ABS Data1'!$K$1:$K$10,'[34]MTAWE chart|ABS Data1'!$K$40:$K$66</definedName>
    <definedName name="A85027646T" localSheetId="6">'[32]MTAWE chart|ABS Data1'!$N$1:$N$10,'[32]MTAWE chart|ABS Data1'!$N$40:$N$66</definedName>
    <definedName name="A85027646T" localSheetId="7">'[33]MTAWE chart|ABS Data1'!$N$1:$N$10,'[33]MTAWE chart|ABS Data1'!$N$40:$N$66</definedName>
    <definedName name="A85027646T">'[34]MTAWE chart|ABS Data1'!$N$1:$N$10,'[34]MTAWE chart|ABS Data1'!$N$40:$N$66</definedName>
    <definedName name="A85027647V" localSheetId="6">'[32]MTAWE chart|ABS Data1'!$Q$1:$Q$10,'[32]MTAWE chart|ABS Data1'!$Q$40:$Q$66</definedName>
    <definedName name="A85027647V" localSheetId="7">'[33]MTAWE chart|ABS Data1'!$Q$1:$Q$10,'[33]MTAWE chart|ABS Data1'!$Q$40:$Q$66</definedName>
    <definedName name="A85027647V">'[34]MTAWE chart|ABS Data1'!$Q$1:$Q$10,'[34]MTAWE chart|ABS Data1'!$Q$40:$Q$66</definedName>
    <definedName name="A85027648W" localSheetId="6">'[32]MTAWE chart|ABS Data1'!$L$1:$L$10,'[32]MTAWE chart|ABS Data1'!$L$40:$L$66</definedName>
    <definedName name="A85027648W" localSheetId="7">'[33]MTAWE chart|ABS Data1'!$L$1:$L$10,'[33]MTAWE chart|ABS Data1'!$L$40:$L$66</definedName>
    <definedName name="A85027648W">'[34]MTAWE chart|ABS Data1'!$L$1:$L$10,'[34]MTAWE chart|ABS Data1'!$L$40:$L$66</definedName>
    <definedName name="A85027649X" localSheetId="6">'[32]MTAWE chart|ABS Data1'!$O$1:$O$10,'[32]MTAWE chart|ABS Data1'!$O$40:$O$66</definedName>
    <definedName name="A85027649X" localSheetId="7">'[33]MTAWE chart|ABS Data1'!$O$1:$O$10,'[33]MTAWE chart|ABS Data1'!$O$40:$O$66</definedName>
    <definedName name="A85027649X">'[34]MTAWE chart|ABS Data1'!$O$1:$O$10,'[34]MTAWE chart|ABS Data1'!$O$40:$O$66</definedName>
    <definedName name="A85027650J" localSheetId="6">'[32]MTAWE chart|ABS Data1'!$R$1:$R$10,'[32]MTAWE chart|ABS Data1'!$R$40:$R$66</definedName>
    <definedName name="A85027650J" localSheetId="7">'[33]MTAWE chart|ABS Data1'!$R$1:$R$10,'[33]MTAWE chart|ABS Data1'!$R$40:$R$66</definedName>
    <definedName name="A85027650J">'[34]MTAWE chart|ABS Data1'!$R$1:$R$10,'[34]MTAWE chart|ABS Data1'!$R$40:$R$66</definedName>
    <definedName name="A85027651K" localSheetId="6">'[32]MTAWE chart|ABS Data1'!$M$1:$M$10,'[32]MTAWE chart|ABS Data1'!$M$40:$M$66</definedName>
    <definedName name="A85027651K" localSheetId="7">'[33]MTAWE chart|ABS Data1'!$M$1:$M$10,'[33]MTAWE chart|ABS Data1'!$M$40:$M$66</definedName>
    <definedName name="A85027651K">'[34]MTAWE chart|ABS Data1'!$M$1:$M$10,'[34]MTAWE chart|ABS Data1'!$M$40:$M$66</definedName>
    <definedName name="A85027652L" localSheetId="6">'[32]MTAWE chart|ABS Data1'!$P$1:$P$10,'[32]MTAWE chart|ABS Data1'!$P$40:$P$66</definedName>
    <definedName name="A85027652L" localSheetId="7">'[33]MTAWE chart|ABS Data1'!$P$1:$P$10,'[33]MTAWE chart|ABS Data1'!$P$40:$P$66</definedName>
    <definedName name="A85027652L">'[34]MTAWE chart|ABS Data1'!$P$1:$P$10,'[34]MTAWE chart|ABS Data1'!$P$40:$P$66</definedName>
    <definedName name="A85027653R" localSheetId="6">'[32]MTAWE chart|ABS Data1'!$S$1:$S$10,'[32]MTAWE chart|ABS Data1'!$S$40:$S$66</definedName>
    <definedName name="A85027653R" localSheetId="7">'[33]MTAWE chart|ABS Data1'!$S$1:$S$10,'[33]MTAWE chart|ABS Data1'!$S$40:$S$66</definedName>
    <definedName name="A85027653R">'[34]MTAWE chart|ABS Data1'!$S$1:$S$10,'[34]MTAWE chart|ABS Data1'!$S$40:$S$66</definedName>
    <definedName name="anscount" hidden="1">1</definedName>
    <definedName name="bad" localSheetId="3" hidden="1">'[26]AES Variance'!#REF!</definedName>
    <definedName name="bad" localSheetId="6" hidden="1">'[26]AES Variance'!#REF!</definedName>
    <definedName name="bad" localSheetId="7" hidden="1">'[26]AES Variance'!#REF!</definedName>
    <definedName name="bad" hidden="1">'[26]AES Variance'!#REF!</definedName>
    <definedName name="be" hidden="1">[6]cust_proj!$E$160:$E$185</definedName>
    <definedName name="beast" hidden="1">[6]cust_proj!$B$160:$B$185</definedName>
    <definedName name="bill" localSheetId="2" hidden="1">[35]INC1!#REF!+3*_xludf.VarA*(-9^2)+2*VarB*-9+VarC</definedName>
    <definedName name="bill" localSheetId="3" hidden="1">[35]INC1!#REF!+3*_xludf.VarA*(-9^2)+2*VarB*-9+VarC</definedName>
    <definedName name="bill" localSheetId="6" hidden="1">[35]INC1!#REF!+3*_xludf.VarA*(-9^2)+2*VarB*-9+VarC</definedName>
    <definedName name="bill" localSheetId="7" hidden="1">[35]INC1!#REF!+3*_xludf.VarA*(-9^2)+2*VarB*-9+VarC</definedName>
    <definedName name="bill" hidden="1">[35]INC1!#REF!+3*_xludf.VarA*(-9^2)+2*VarB*-9+VarC</definedName>
    <definedName name="chart11" hidden="1">'[24]nma cust_proj'!$E$162:$E$317</definedName>
    <definedName name="chart12" hidden="1">[9]cust_proj!$E$108:$E$263</definedName>
    <definedName name="chart13" hidden="1">[36]cust_proj!$E$147:$E$289</definedName>
    <definedName name="chart14" hidden="1">[36]cust_proj!$B$160:$B$185</definedName>
    <definedName name="chart15" hidden="1">[36]cust_proj!$E$108:$E$290</definedName>
    <definedName name="chart16" hidden="1">[36]cust_proj!$E$160:$E$185</definedName>
    <definedName name="chart17" hidden="1">[36]cust_proj!$P$108:$P$290</definedName>
    <definedName name="chart18" hidden="1">[36]cust_proj!$P$160:$P$185</definedName>
    <definedName name="chart19" hidden="1">[9]cust_proj!$A$56:$A$110</definedName>
    <definedName name="chart20" hidden="1">[36]cust_proj!$A$147:$A$289</definedName>
    <definedName name="chart21" hidden="1">[36]cust_proj!$A$160:$A$185</definedName>
    <definedName name="chart22" hidden="1">[36]cust_proj!$A$108:$A$290</definedName>
    <definedName name="chart23" hidden="1">[37]cust_proj!$E$160:$E$185</definedName>
    <definedName name="chart24" hidden="1">[37]cust_proj!$B$160:$B$185</definedName>
    <definedName name="Creditors" hidden="1">'[24]nma cust_proj'!$E$162:$E$317</definedName>
    <definedName name="Date_Range" localSheetId="3">#REF!,#REF!</definedName>
    <definedName name="Date_Range" localSheetId="4">[28]Data1!$A$2:$A$10,[28]Data1!$A$11:$A$308</definedName>
    <definedName name="Date_Range" localSheetId="5">[29]Data1!$A$2:$A$10,[29]Data1!$A$11:$A$306</definedName>
    <definedName name="Date_Range" localSheetId="6">#REF!,#REF!</definedName>
    <definedName name="Date_Range" localSheetId="7">#REF!,#REF!</definedName>
    <definedName name="Date_Range">#REF!,#REF!</definedName>
    <definedName name="Date_Range_Data" localSheetId="3">#REF!</definedName>
    <definedName name="Date_Range_Data" localSheetId="6">#REF!</definedName>
    <definedName name="Date_Range_Data" localSheetId="7">#REF!</definedName>
    <definedName name="Date_Range_Data">#REF!</definedName>
    <definedName name="DATES">#N/A</definedName>
    <definedName name="ddd" hidden="1">[27]SA!$I$16:$I$41</definedName>
    <definedName name="DES">#N/A</definedName>
    <definedName name="DME_Dirty" hidden="1">"False"</definedName>
    <definedName name="ee" hidden="1">'[27]Carer Pymt'!$M$16:$M$41</definedName>
    <definedName name="ffff" localSheetId="2" hidden="1">[35]INC1!#REF!+3*_xludf.VarA*(-2^2)+2*VarB*-2+VarC</definedName>
    <definedName name="ffff" localSheetId="3" hidden="1">[35]INC1!#REF!+3*_xludf.VarA*(-2^2)+2*VarB*-2+VarC</definedName>
    <definedName name="ffff" localSheetId="6" hidden="1">[35]INC1!#REF!+3*_xludf.VarA*(-2^2)+2*VarB*-2+VarC</definedName>
    <definedName name="ffff" localSheetId="7" hidden="1">[35]INC1!#REF!+3*_xludf.VarA*(-2^2)+2*VarB*-2+VarC</definedName>
    <definedName name="ffff" hidden="1">[35]INC1!#REF!+3*_xludf.VarA*(-2^2)+2*VarB*-2+VarC</definedName>
    <definedName name="fffffff" localSheetId="2" hidden="1">[35]INC1!#REF!+3*_xludf.VarA*(-8^2)+2*VarB*-8+VarC</definedName>
    <definedName name="fffffff" localSheetId="3" hidden="1">[35]INC1!#REF!+3*_xludf.VarA*(-8^2)+2*VarB*-8+VarC</definedName>
    <definedName name="fffffff" localSheetId="6" hidden="1">[35]INC1!#REF!+3*_xludf.VarA*(-8^2)+2*VarB*-8+VarC</definedName>
    <definedName name="fffffff" localSheetId="7" hidden="1">[35]INC1!#REF!+3*_xludf.VarA*(-8^2)+2*VarB*-8+VarC</definedName>
    <definedName name="fffffff" hidden="1">[35]INC1!#REF!+3*_xludf.VarA*(-8^2)+2*VarB*-8+VarC</definedName>
    <definedName name="fred" localSheetId="2" hidden="1">[35]INC1!#REF!+3*_xludf.VarA*(-2^2)+2*VarB*-2+VarC</definedName>
    <definedName name="fred" localSheetId="3" hidden="1">[35]INC1!#REF!+3*_xludf.VarA*(-2^2)+2*VarB*-2+VarC</definedName>
    <definedName name="fred" localSheetId="6" hidden="1">[35]INC1!#REF!+3*_xludf.VarA*(-2^2)+2*VarB*-2+VarC</definedName>
    <definedName name="fred" localSheetId="7" hidden="1">[35]INC1!#REF!+3*_xludf.VarA*(-2^2)+2*VarB*-2+VarC</definedName>
    <definedName name="fred" hidden="1">[35]INC1!#REF!+3*_xludf.VarA*(-2^2)+2*VarB*-2+VarC</definedName>
    <definedName name="ghhhh" localSheetId="2" hidden="1">[35]INC1!#REF!+3*_xludf.VarA*(-5^2)+2*VarB*-5+VarC</definedName>
    <definedName name="ghhhh" localSheetId="3" hidden="1">[35]INC1!#REF!+3*_xludf.VarA*(-5^2)+2*VarB*-5+VarC</definedName>
    <definedName name="ghhhh" localSheetId="6" hidden="1">[35]INC1!#REF!+3*_xludf.VarA*(-5^2)+2*VarB*-5+VarC</definedName>
    <definedName name="ghhhh" localSheetId="7" hidden="1">[35]INC1!#REF!+3*_xludf.VarA*(-5^2)+2*VarB*-5+VarC</definedName>
    <definedName name="ghhhh" hidden="1">[35]INC1!#REF!+3*_xludf.VarA*(-5^2)+2*VarB*-5+VarC</definedName>
    <definedName name="IDS">#N/A</definedName>
    <definedName name="limcount" hidden="1">1</definedName>
    <definedName name="OBS">#N/A</definedName>
    <definedName name="Q" localSheetId="2" hidden="1">[35]INC1!#REF!+3*_xludf.VarA*(-9^2)+2*VarB*-9+VarC</definedName>
    <definedName name="Q" localSheetId="3" hidden="1">[35]INC1!#REF!+3*_xludf.VarA*(-9^2)+2*VarB*-9+VarC</definedName>
    <definedName name="Q" localSheetId="6" hidden="1">[35]INC1!#REF!+3*_xludf.VarA*(-9^2)+2*VarB*-9+VarC</definedName>
    <definedName name="Q" localSheetId="7" hidden="1">[35]INC1!#REF!+3*_xludf.VarA*(-9^2)+2*VarB*-9+VarC</definedName>
    <definedName name="Q" hidden="1">[35]INC1!#REF!+3*_xludf.VarA*(-9^2)+2*VarB*-9+VarC</definedName>
    <definedName name="Q_1314">!$DY$1:$EB$65536</definedName>
    <definedName name="Q_CHIST">!$DA$1:$DD$65536</definedName>
    <definedName name="Q_FORCAST">!$DE$1:$DP$65536</definedName>
    <definedName name="Q_HIST">!$AG$1:$CZ$65536</definedName>
    <definedName name="Q_PROJECTIONS">!$DQ$1:$DX$65536</definedName>
    <definedName name="sencount" hidden="1">1</definedName>
    <definedName name="solver_lhs10" localSheetId="2" hidden="1">[35]INC1!#REF!</definedName>
    <definedName name="solver_lhs10" localSheetId="6" hidden="1">[35]INC1!#REF!</definedName>
    <definedName name="solver_lhs10" localSheetId="7" hidden="1">[35]INC1!#REF!</definedName>
    <definedName name="solver_lhs10" hidden="1">[35]INC1!#REF!</definedName>
    <definedName name="solver_lhs11" localSheetId="2" hidden="1">[35]INC1!#REF!</definedName>
    <definedName name="solver_lhs11" localSheetId="7" hidden="1">[35]INC1!#REF!</definedName>
    <definedName name="solver_lhs11" hidden="1">[35]INC1!#REF!</definedName>
    <definedName name="solver_lhs12" localSheetId="2" hidden="1">[35]INC1!#REF!</definedName>
    <definedName name="solver_lhs12" localSheetId="7" hidden="1">[35]INC1!#REF!</definedName>
    <definedName name="solver_lhs12" hidden="1">[35]INC1!#REF!</definedName>
    <definedName name="solver_lhs3" localSheetId="2" hidden="1">[35]INC1!#REF!</definedName>
    <definedName name="solver_lhs3" localSheetId="7" hidden="1">[35]INC1!#REF!</definedName>
    <definedName name="solver_lhs3" hidden="1">[35]INC1!#REF!</definedName>
    <definedName name="solver_lhs4" localSheetId="2" hidden="1">[35]INC1!#REF!</definedName>
    <definedName name="solver_lhs4" localSheetId="7" hidden="1">[35]INC1!#REF!</definedName>
    <definedName name="solver_lhs4" hidden="1">[35]INC1!#REF!</definedName>
    <definedName name="solver_lhs5" localSheetId="2" hidden="1">[35]INC1!#REF!</definedName>
    <definedName name="solver_lhs5" hidden="1">[35]INC1!#REF!</definedName>
    <definedName name="solver_lhs6" localSheetId="2" hidden="1">[35]INC1!#REF!</definedName>
    <definedName name="solver_lhs6" hidden="1">[35]INC1!#REF!</definedName>
    <definedName name="solver_lhs7" localSheetId="2" hidden="1">[35]INC1!#REF!</definedName>
    <definedName name="solver_lhs7" hidden="1">[35]INC1!#REF!</definedName>
    <definedName name="solver_lhs8" localSheetId="2" hidden="1">[35]INC1!#REF!</definedName>
    <definedName name="solver_lhs8" hidden="1">[35]INC1!#REF!</definedName>
    <definedName name="solver_lhs9" localSheetId="2" hidden="1">[35]INC1!#REF!</definedName>
    <definedName name="solver_lhs9" hidden="1">[35]INC1!#REF!</definedName>
    <definedName name="solver_num" hidden="1">0</definedName>
    <definedName name="solver_oldobj" localSheetId="2" hidden="1">#REF!</definedName>
    <definedName name="solver_oldobj" localSheetId="3" hidden="1">#REF!</definedName>
    <definedName name="solver_oldobj" localSheetId="5" hidden="1">#REF!</definedName>
    <definedName name="solver_oldobj" localSheetId="6" hidden="1">#REF!</definedName>
    <definedName name="solver_oldobj" localSheetId="7" hidden="1">#REF!</definedName>
    <definedName name="solver_oldobj" hidden="1">#REF!</definedName>
    <definedName name="solver_rel1" hidden="1">3</definedName>
    <definedName name="solver_rel10" hidden="1">2</definedName>
    <definedName name="solver_rel11" hidden="1">2</definedName>
    <definedName name="solver_rel12" hidden="1">2</definedName>
    <definedName name="solver_rel2" hidden="1">3</definedName>
    <definedName name="solver_rel3" hidden="1">2</definedName>
    <definedName name="solver_rel4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" hidden="1">0</definedName>
    <definedName name="solver_rhs10" localSheetId="2" hidden="1">[35]INC1!#REF!+3*_xludf.VarA*(-4^2)+2*VarB*-4+VarC</definedName>
    <definedName name="solver_rhs10" localSheetId="3" hidden="1">[35]INC1!#REF!+3*_xludf.VarA*(-4^2)+2*VarB*-4+VarC</definedName>
    <definedName name="solver_rhs10" localSheetId="6" hidden="1">[35]INC1!#REF!+3*_xludf.VarA*(-4^2)+2*VarB*-4+VarC</definedName>
    <definedName name="solver_rhs10" localSheetId="7" hidden="1">[35]INC1!#REF!+3*_xludf.VarA*(-4^2)+2*VarB*-4+VarC</definedName>
    <definedName name="solver_rhs10" hidden="1">[35]INC1!#REF!+3*_xludf.VarA*(-4^2)+2*VarB*-4+VarC</definedName>
    <definedName name="solver_rhs11" localSheetId="2" hidden="1">[35]INC1!#REF!+3*_xludf.VarA*(-3^2)+2*VarB*-3+VarC</definedName>
    <definedName name="solver_rhs11" localSheetId="3" hidden="1">[35]INC1!#REF!+3*_xludf.VarA*(-3^2)+2*VarB*-3+VarC</definedName>
    <definedName name="solver_rhs11" localSheetId="6" hidden="1">[35]INC1!#REF!+3*_xludf.VarA*(-3^2)+2*VarB*-3+VarC</definedName>
    <definedName name="solver_rhs11" localSheetId="7" hidden="1">[35]INC1!#REF!+3*_xludf.VarA*(-3^2)+2*VarB*-3+VarC</definedName>
    <definedName name="solver_rhs11" hidden="1">[35]INC1!#REF!+3*_xludf.VarA*(-3^2)+2*VarB*-3+VarC</definedName>
    <definedName name="solver_rhs12" localSheetId="2" hidden="1">[35]INC1!#REF!+3*_xludf.VarA*(-2^2)+2*VarB*-2+VarC</definedName>
    <definedName name="solver_rhs12" localSheetId="3" hidden="1">[35]INC1!#REF!+3*_xludf.VarA*(-2^2)+2*VarB*-2+VarC</definedName>
    <definedName name="solver_rhs12" localSheetId="6" hidden="1">[35]INC1!#REF!+3*_xludf.VarA*(-2^2)+2*VarB*-2+VarC</definedName>
    <definedName name="solver_rhs12" localSheetId="7" hidden="1">[35]INC1!#REF!+3*_xludf.VarA*(-2^2)+2*VarB*-2+VarC</definedName>
    <definedName name="solver_rhs12" hidden="1">[35]INC1!#REF!+3*_xludf.VarA*(-2^2)+2*VarB*-2+VarC</definedName>
    <definedName name="solver_rhs2" hidden="1">0</definedName>
    <definedName name="solver_rhs3" hidden="1">7.080778798</definedName>
    <definedName name="solver_rhs4" hidden="1">7.791336404</definedName>
    <definedName name="solver_rhs5" localSheetId="2" hidden="1">[35]INC1!#REF!+3*_xludf.VarA*(-9^2)+2*VarB*-9+VarC</definedName>
    <definedName name="solver_rhs5" localSheetId="3" hidden="1">[35]INC1!#REF!+3*_xludf.VarA*(-9^2)+2*VarB*-9+VarC</definedName>
    <definedName name="solver_rhs5" localSheetId="6" hidden="1">[35]INC1!#REF!+3*_xludf.VarA*(-9^2)+2*VarB*-9+VarC</definedName>
    <definedName name="solver_rhs5" localSheetId="7" hidden="1">[35]INC1!#REF!+3*_xludf.VarA*(-9^2)+2*VarB*-9+VarC</definedName>
    <definedName name="solver_rhs5" hidden="1">[35]INC1!#REF!+3*_xludf.VarA*(-9^2)+2*VarB*-9+VarC</definedName>
    <definedName name="solver_rhs6" localSheetId="2" hidden="1">[35]INC1!#REF!+3*_xludf.VarA*(-8^2)+2*VarB*-8+VarC</definedName>
    <definedName name="solver_rhs6" localSheetId="3" hidden="1">[35]INC1!#REF!+3*_xludf.VarA*(-8^2)+2*VarB*-8+VarC</definedName>
    <definedName name="solver_rhs6" localSheetId="6" hidden="1">[35]INC1!#REF!+3*_xludf.VarA*(-8^2)+2*VarB*-8+VarC</definedName>
    <definedName name="solver_rhs6" localSheetId="7" hidden="1">[35]INC1!#REF!+3*_xludf.VarA*(-8^2)+2*VarB*-8+VarC</definedName>
    <definedName name="solver_rhs6" hidden="1">[35]INC1!#REF!+3*_xludf.VarA*(-8^2)+2*VarB*-8+VarC</definedName>
    <definedName name="solver_rhs7" localSheetId="2" hidden="1">[35]INC1!#REF!+3*_xludf.VarA*(-7^2)+2*VarB*-7+VarC</definedName>
    <definedName name="solver_rhs7" localSheetId="3" hidden="1">[35]INC1!#REF!+3*_xludf.VarA*(-7^2)+2*VarB*-7+VarC</definedName>
    <definedName name="solver_rhs7" localSheetId="6" hidden="1">[35]INC1!#REF!+3*_xludf.VarA*(-7^2)+2*VarB*-7+VarC</definedName>
    <definedName name="solver_rhs7" localSheetId="7" hidden="1">[35]INC1!#REF!+3*_xludf.VarA*(-7^2)+2*VarB*-7+VarC</definedName>
    <definedName name="solver_rhs7" hidden="1">[35]INC1!#REF!+3*_xludf.VarA*(-7^2)+2*VarB*-7+VarC</definedName>
    <definedName name="solver_rhs8" localSheetId="2" hidden="1">[35]INC1!#REF!+3*_xludf.VarA*(-6^2)+2*VarB*-6+VarC</definedName>
    <definedName name="solver_rhs8" localSheetId="3" hidden="1">[35]INC1!#REF!+3*_xludf.VarA*(-6^2)+2*VarB*-6+VarC</definedName>
    <definedName name="solver_rhs8" localSheetId="6" hidden="1">[35]INC1!#REF!+3*_xludf.VarA*(-6^2)+2*VarB*-6+VarC</definedName>
    <definedName name="solver_rhs8" localSheetId="7" hidden="1">[35]INC1!#REF!+3*_xludf.VarA*(-6^2)+2*VarB*-6+VarC</definedName>
    <definedName name="solver_rhs8" hidden="1">[35]INC1!#REF!+3*_xludf.VarA*(-6^2)+2*VarB*-6+VarC</definedName>
    <definedName name="solver_rhs9" localSheetId="2" hidden="1">[35]INC1!#REF!+3*_xludf.VarA*(-5^2)+2*VarB*-5+VarC</definedName>
    <definedName name="solver_rhs9" localSheetId="3" hidden="1">[35]INC1!#REF!+3*_xludf.VarA*(-5^2)+2*VarB*-5+VarC</definedName>
    <definedName name="solver_rhs9" localSheetId="6" hidden="1">[35]INC1!#REF!+3*_xludf.VarA*(-5^2)+2*VarB*-5+VarC</definedName>
    <definedName name="solver_rhs9" localSheetId="7" hidden="1">[35]INC1!#REF!+3*_xludf.VarA*(-5^2)+2*VarB*-5+VarC</definedName>
    <definedName name="solver_rhs9" hidden="1">[35]INC1!#REF!+3*_xludf.VarA*(-5^2)+2*VarB*-5+VarC</definedName>
    <definedName name="solver_tmp" localSheetId="2" hidden="1">[35]INC1!#REF!+3*_xludf.VarA*(-2^2)+2*VarB*-2+VarC</definedName>
    <definedName name="solver_tmp" localSheetId="3" hidden="1">[35]INC1!#REF!+3*_xludf.VarA*(-2^2)+2*VarB*-2+VarC</definedName>
    <definedName name="solver_tmp" localSheetId="6" hidden="1">[35]INC1!#REF!+3*_xludf.VarA*(-2^2)+2*VarB*-2+VarC</definedName>
    <definedName name="solver_tmp" localSheetId="7" hidden="1">[35]INC1!#REF!+3*_xludf.VarA*(-2^2)+2*VarB*-2+VarC</definedName>
    <definedName name="solver_tmp" hidden="1">[35]INC1!#REF!+3*_xludf.VarA*(-2^2)+2*VarB*-2+VarC</definedName>
    <definedName name="solver_typ" hidden="1">1</definedName>
    <definedName name="solver_val" hidden="1">0</definedName>
    <definedName name="ss" hidden="1">[27]WA!$M$16:$M$41</definedName>
    <definedName name="sss" hidden="1">[27]NSA!$I$16:$I$41</definedName>
    <definedName name="t" hidden="1">[27]DSP!$I$16:$I$41</definedName>
    <definedName name="UNITS">#N/A</definedName>
    <definedName name="Y_CHIST">!$U$1:$U$65536</definedName>
    <definedName name="Y_FORECAST">!$V$1:$X$65536</definedName>
    <definedName name="Y_HIST">!$C$1:$T$65536</definedName>
    <definedName name="Y_PROJECTIONS">!$Y$1:$Z$65536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96" uniqueCount="106">
  <si>
    <t>Budget Explainer: Indexation &amp; the budget – long-term impacts</t>
  </si>
  <si>
    <t>Contents</t>
  </si>
  <si>
    <t>Figure 1: Movements in the JobSeeker Payment (formerly the Newstart allowance) and Age Pension basic rates</t>
  </si>
  <si>
    <t>Figure 2: Share of JobSeeker Payment recipients by gender and age group</t>
  </si>
  <si>
    <t>Figure 3: Common indexation parameters over time</t>
  </si>
  <si>
    <t>Figure 4: Index of the highest of the CPI and PBLCI</t>
  </si>
  <si>
    <t>Figure 5: Family Tax Benefit higher income free area, CPI growth</t>
  </si>
  <si>
    <t>Figure 6: Medicare Benefits Schedule item 23, CPI growth</t>
  </si>
  <si>
    <t>Figure 7: Departmental budgets and the impact of indexation and the efficiency dividend</t>
  </si>
  <si>
    <t>Figure 8: Fiscal impact of higher inflation, 2022-23</t>
  </si>
  <si>
    <t xml:space="preserve">Figure 9: Estimated Underlying Cash Balance projections under higher inflation scenarios, 
2022-23 to 2032-33 </t>
  </si>
  <si>
    <t>Figure 10: Variations to expenditure estimates for the 2022-23 financial year, due to changes in prices and wages forecasts in successive budgets</t>
  </si>
  <si>
    <t>Figure 11: Variations to expenditure estimates due to changes in prices and wages forecasts in successive budgets</t>
  </si>
  <si>
    <t>For more information about the terms in this report see the</t>
  </si>
  <si>
    <t>Online budget glossary</t>
  </si>
  <si>
    <t>on the PBO website.</t>
  </si>
  <si>
    <t>Age Pension</t>
  </si>
  <si>
    <t>Age Pension including temporary supplements</t>
  </si>
  <si>
    <t>Hypothetical Pension if indexed to CPI alone</t>
  </si>
  <si>
    <t>JobSeeker Payment</t>
  </si>
  <si>
    <t>JobSeeker Payment 
including temporary 
supplements</t>
  </si>
  <si>
    <t>Note: refer to publication</t>
  </si>
  <si>
    <t>Source: refer to publication</t>
  </si>
  <si>
    <t>Share of total recipients (%)</t>
  </si>
  <si>
    <t>M</t>
  </si>
  <si>
    <t>F</t>
  </si>
  <si>
    <t>21-24</t>
  </si>
  <si>
    <t>25-29</t>
  </si>
  <si>
    <t>30-34</t>
  </si>
  <si>
    <t>35-39</t>
  </si>
  <si>
    <t>40-44</t>
  </si>
  <si>
    <t>45-49</t>
  </si>
  <si>
    <t>50-54</t>
  </si>
  <si>
    <t>55-59</t>
  </si>
  <si>
    <t>60+</t>
  </si>
  <si>
    <t>Index</t>
  </si>
  <si>
    <t>2000 = 100</t>
  </si>
  <si>
    <t xml:space="preserve">  AWOTE</t>
  </si>
  <si>
    <t xml:space="preserve">  MTAWE</t>
  </si>
  <si>
    <t xml:space="preserve">  TAWE</t>
  </si>
  <si>
    <t xml:space="preserve">  PBLCI</t>
  </si>
  <si>
    <t xml:space="preserve">  CPI</t>
  </si>
  <si>
    <t>Dec-2009 = 100</t>
  </si>
  <si>
    <t>Highest of the CPI and PBLCI</t>
  </si>
  <si>
    <t>PBLCI</t>
  </si>
  <si>
    <t>CPI</t>
  </si>
  <si>
    <t>'000</t>
  </si>
  <si>
    <t>2000-01 = 100</t>
  </si>
  <si>
    <t>FTB A higher income free area (LHS)</t>
  </si>
  <si>
    <t>CPI (RHS)</t>
  </si>
  <si>
    <t>2000-01</t>
  </si>
  <si>
    <t>2001-02</t>
  </si>
  <si>
    <t>2002-03</t>
  </si>
  <si>
    <t>2003-04</t>
  </si>
  <si>
    <t>2004-05</t>
  </si>
  <si>
    <t>2005-06</t>
  </si>
  <si>
    <t>2006-07</t>
  </si>
  <si>
    <t>2007-08</t>
  </si>
  <si>
    <t>2008-09</t>
  </si>
  <si>
    <t>2009-10</t>
  </si>
  <si>
    <t>2010-11</t>
  </si>
  <si>
    <t>2011-12</t>
  </si>
  <si>
    <t>2012-13</t>
  </si>
  <si>
    <t>2013-14</t>
  </si>
  <si>
    <t>2014-15</t>
  </si>
  <si>
    <t>2015-16</t>
  </si>
  <si>
    <t>2016-17</t>
  </si>
  <si>
    <t>2017-18</t>
  </si>
  <si>
    <t>2018-19</t>
  </si>
  <si>
    <t>2019-20</t>
  </si>
  <si>
    <t>2020-21</t>
  </si>
  <si>
    <t>2021-22</t>
  </si>
  <si>
    <t>2022-23</t>
  </si>
  <si>
    <t>MBS item 23 (LHS)</t>
  </si>
  <si>
    <t>2009-10 = 100</t>
  </si>
  <si>
    <t>Departmental operating expenses</t>
  </si>
  <si>
    <t>Indexation of operating expense budgets to WCI-1</t>
  </si>
  <si>
    <t>Indexation of operating expense budgets to WCI-1 &amp; the Efficiency Dividend</t>
  </si>
  <si>
    <t>Efficiency Dividend</t>
  </si>
  <si>
    <t>$m</t>
  </si>
  <si>
    <t>Change in UCB</t>
  </si>
  <si>
    <t>Change in receipts</t>
  </si>
  <si>
    <t>Change in payments</t>
  </si>
  <si>
    <t>2023-24</t>
  </si>
  <si>
    <t>2024-25</t>
  </si>
  <si>
    <t>2025-26</t>
  </si>
  <si>
    <t>2026-27</t>
  </si>
  <si>
    <t>2027-28</t>
  </si>
  <si>
    <t>2028-29</t>
  </si>
  <si>
    <t>2029-30</t>
  </si>
  <si>
    <t>2030-31</t>
  </si>
  <si>
    <t>2031-32</t>
  </si>
  <si>
    <t>2032-33</t>
  </si>
  <si>
    <t>Baseline forecast</t>
  </si>
  <si>
    <t>Scenario 1 - higher profits</t>
  </si>
  <si>
    <t>Scenario 2 - higher wages</t>
  </si>
  <si>
    <t>Variation to original estimate</t>
  </si>
  <si>
    <t xml:space="preserve">Variations, 1st year after original estimate </t>
  </si>
  <si>
    <t xml:space="preserve">Variations, 2nd year after original estimate </t>
  </si>
  <si>
    <t xml:space="preserve">Variations, 3rd year after original estimate </t>
  </si>
  <si>
    <t>Variation to original estimate of expenditure, attributed to changes in prices and wages</t>
  </si>
  <si>
    <t>Variations, 1st year after original estimate</t>
  </si>
  <si>
    <t>Variations, 2nd year</t>
  </si>
  <si>
    <t>Variations, 3rd year</t>
  </si>
  <si>
    <t>Variations, 4th year</t>
  </si>
  <si>
    <t>Net variation in expenditure estimates attributed to changes in prices and wag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&quot;$&quot;* #,##0.00_-;\-&quot;$&quot;* #,##0.00_-;_-&quot;$&quot;* &quot;-&quot;??_-;_-@_-"/>
    <numFmt numFmtId="43" formatCode="_-* #,##0.00_-;\-* #,##0.00_-;_-* &quot;-&quot;??_-;_-@_-"/>
    <numFmt numFmtId="164" formatCode="mmm\-yyyy"/>
    <numFmt numFmtId="165" formatCode="&quot;$&quot;#,##0"/>
    <numFmt numFmtId="166" formatCode="mmm\ yyyy"/>
    <numFmt numFmtId="167" formatCode="_-* #,##0.0_-;\-* #,##0.0_-;_-* &quot;-&quot;??_-;_-@_-"/>
  </numFmts>
  <fonts count="9">
    <font>
      <sz val="11"/>
      <color theme="1"/>
      <name val="Calibri"/>
      <family val="2"/>
      <scheme val="minor"/>
    </font>
    <font>
      <b/>
      <sz val="11"/>
      <color rgb="FF3D4D7D"/>
      <name val="Calibri"/>
      <family val="2"/>
    </font>
    <font>
      <sz val="9"/>
      <color theme="1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3D4D80"/>
        <bgColor indexed="64"/>
      </patternFill>
    </fill>
    <fill>
      <patternFill patternType="solid">
        <fgColor rgb="FFD3D8E9"/>
        <bgColor indexed="64"/>
      </patternFill>
    </fill>
  </fills>
  <borders count="1">
    <border>
      <left/>
      <right/>
      <top/>
      <bottom/>
      <diagonal/>
    </border>
  </borders>
  <cellStyleXfs count="6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6" fillId="0" borderId="0" applyNumberFormat="0" applyFill="0" applyBorder="0" applyAlignment="0" applyProtection="0"/>
  </cellStyleXfs>
  <cellXfs count="30">
    <xf numFmtId="0" fontId="0" fillId="0" borderId="0" xfId="0"/>
    <xf numFmtId="0" fontId="1" fillId="0" borderId="0" xfId="0" applyFont="1" applyAlignment="1">
      <alignment horizontal="left" vertical="center"/>
    </xf>
    <xf numFmtId="0" fontId="3" fillId="2" borderId="0" xfId="0" applyFont="1" applyFill="1" applyAlignment="1">
      <alignment horizontal="center" vertical="center"/>
    </xf>
    <xf numFmtId="0" fontId="3" fillId="2" borderId="0" xfId="0" applyFont="1" applyFill="1" applyAlignment="1">
      <alignment horizontal="left" vertical="center"/>
    </xf>
    <xf numFmtId="0" fontId="0" fillId="0" borderId="0" xfId="0" applyAlignment="1">
      <alignment wrapText="1"/>
    </xf>
    <xf numFmtId="0" fontId="0" fillId="0" borderId="0" xfId="0" quotePrefix="1"/>
    <xf numFmtId="0" fontId="5" fillId="0" borderId="0" xfId="3"/>
    <xf numFmtId="43" fontId="5" fillId="0" borderId="0" xfId="3" applyNumberFormat="1"/>
    <xf numFmtId="3" fontId="2" fillId="3" borderId="0" xfId="1" applyNumberFormat="1" applyFont="1" applyFill="1" applyAlignment="1">
      <alignment vertical="center"/>
    </xf>
    <xf numFmtId="3" fontId="2" fillId="0" borderId="0" xfId="1" applyNumberFormat="1" applyFont="1" applyAlignment="1">
      <alignment vertical="center"/>
    </xf>
    <xf numFmtId="0" fontId="3" fillId="2" borderId="0" xfId="0" applyFont="1" applyFill="1" applyAlignment="1">
      <alignment vertical="center" wrapText="1"/>
    </xf>
    <xf numFmtId="0" fontId="3" fillId="2" borderId="0" xfId="0" applyFont="1" applyFill="1" applyAlignment="1">
      <alignment horizontal="center" vertical="center" wrapText="1"/>
    </xf>
    <xf numFmtId="165" fontId="2" fillId="3" borderId="0" xfId="1" applyNumberFormat="1" applyFont="1" applyFill="1" applyAlignment="1">
      <alignment horizontal="center" vertical="center"/>
    </xf>
    <xf numFmtId="165" fontId="2" fillId="3" borderId="0" xfId="1" applyNumberFormat="1" applyFont="1" applyFill="1" applyAlignment="1">
      <alignment vertical="center"/>
    </xf>
    <xf numFmtId="165" fontId="2" fillId="0" borderId="0" xfId="1" applyNumberFormat="1" applyFont="1" applyAlignment="1">
      <alignment horizontal="center" vertical="center"/>
    </xf>
    <xf numFmtId="165" fontId="2" fillId="0" borderId="0" xfId="1" applyNumberFormat="1" applyFont="1" applyAlignment="1">
      <alignment vertical="center"/>
    </xf>
    <xf numFmtId="164" fontId="3" fillId="2" borderId="0" xfId="0" applyNumberFormat="1" applyFont="1" applyFill="1" applyAlignment="1">
      <alignment horizontal="center" vertical="center"/>
    </xf>
    <xf numFmtId="165" fontId="2" fillId="3" borderId="0" xfId="2" applyNumberFormat="1" applyFont="1" applyFill="1" applyAlignment="1">
      <alignment vertical="center"/>
    </xf>
    <xf numFmtId="165" fontId="2" fillId="0" borderId="0" xfId="2" applyNumberFormat="1" applyFont="1" applyAlignment="1">
      <alignment vertical="center"/>
    </xf>
    <xf numFmtId="0" fontId="3" fillId="2" borderId="0" xfId="0" quotePrefix="1" applyFont="1" applyFill="1" applyAlignment="1">
      <alignment horizontal="center" vertical="center"/>
    </xf>
    <xf numFmtId="166" fontId="3" fillId="2" borderId="0" xfId="0" applyNumberFormat="1" applyFont="1" applyFill="1" applyAlignment="1">
      <alignment horizontal="center" vertical="center"/>
    </xf>
    <xf numFmtId="167" fontId="2" fillId="3" borderId="0" xfId="1" applyNumberFormat="1" applyFont="1" applyFill="1" applyAlignment="1">
      <alignment vertical="center"/>
    </xf>
    <xf numFmtId="167" fontId="2" fillId="0" borderId="0" xfId="1" applyNumberFormat="1" applyFont="1" applyAlignment="1">
      <alignment vertical="center"/>
    </xf>
    <xf numFmtId="0" fontId="7" fillId="0" borderId="0" xfId="0" applyFont="1"/>
    <xf numFmtId="0" fontId="8" fillId="0" borderId="0" xfId="0" applyFont="1"/>
    <xf numFmtId="0" fontId="6" fillId="0" borderId="0" xfId="5" applyFill="1"/>
    <xf numFmtId="0" fontId="6" fillId="0" borderId="0" xfId="5"/>
    <xf numFmtId="0" fontId="3" fillId="2" borderId="0" xfId="0" applyFont="1" applyFill="1" applyAlignment="1">
      <alignment horizontal="center" vertical="center"/>
    </xf>
    <xf numFmtId="0" fontId="3" fillId="2" borderId="0" xfId="0" applyFont="1" applyFill="1" applyAlignment="1">
      <alignment horizontal="center" vertical="center" wrapText="1"/>
    </xf>
    <xf numFmtId="164" fontId="3" fillId="2" borderId="0" xfId="0" applyNumberFormat="1" applyFont="1" applyFill="1" applyAlignment="1">
      <alignment horizontal="center" vertical="center"/>
    </xf>
  </cellXfs>
  <cellStyles count="6">
    <cellStyle name="Comma" xfId="1" builtinId="3"/>
    <cellStyle name="Comma 2" xfId="4" xr:uid="{9773C321-B833-44F4-BB3B-58CA72F5FA4F}"/>
    <cellStyle name="Currency" xfId="2" builtinId="4"/>
    <cellStyle name="Hyperlink" xfId="5" builtinId="8"/>
    <cellStyle name="Normal" xfId="0" builtinId="0"/>
    <cellStyle name="Normal 2" xfId="3" xr:uid="{6E5F500F-2B58-47D1-8625-6C9E80EDBAAB}"/>
  </cellStyles>
  <dxfs count="0"/>
  <tableStyles count="0" defaultTableStyle="TableStyleMedium2" defaultPivotStyle="PivotStyleLight16"/>
  <colors>
    <mruColors>
      <color rgb="FFD3D8E9"/>
      <color rgb="FF3D4D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27.xml"/><Relationship Id="rId21" Type="http://schemas.openxmlformats.org/officeDocument/2006/relationships/externalLink" Target="externalLinks/externalLink9.xml"/><Relationship Id="rId34" Type="http://schemas.openxmlformats.org/officeDocument/2006/relationships/externalLink" Target="externalLinks/externalLink22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50" Type="http://schemas.openxmlformats.org/officeDocument/2006/relationships/theme" Target="theme/theme1.xml"/><Relationship Id="rId55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9" Type="http://schemas.openxmlformats.org/officeDocument/2006/relationships/externalLink" Target="externalLinks/externalLink17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53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9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56" Type="http://schemas.openxmlformats.org/officeDocument/2006/relationships/customXml" Target="../customXml/item4.xml"/><Relationship Id="rId8" Type="http://schemas.openxmlformats.org/officeDocument/2006/relationships/worksheet" Target="worksheets/sheet8.xml"/><Relationship Id="rId51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54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57" Type="http://schemas.openxmlformats.org/officeDocument/2006/relationships/customXml" Target="../customXml/item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66675</xdr:colOff>
      <xdr:row>1</xdr:row>
      <xdr:rowOff>22225</xdr:rowOff>
    </xdr:from>
    <xdr:ext cx="2000250" cy="623570"/>
    <xdr:pic>
      <xdr:nvPicPr>
        <xdr:cNvPr id="2" name="Picture 1">
          <a:extLst>
            <a:ext uri="{FF2B5EF4-FFF2-40B4-BE49-F238E27FC236}">
              <a16:creationId xmlns:a16="http://schemas.microsoft.com/office/drawing/2014/main" id="{DE8DD96B-48B4-42E2-B32C-ED1B2ECBD9C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98995" y="205105"/>
          <a:ext cx="2000250" cy="623570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PROGEST\ACTUAL\1998-99\Report_Fortnightly_Expenditur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Dev\GPROGEST\Payments\BA\BA_PROJ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Dev\GPROGEST\Payments\CARER\carer%20payment_PROJ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Dev\GPROGEST\Payments\Models\as%20at%2099-00%20Pre%20ERC\Partner%20Benefi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Dev\GPROGEST\ACTUAL\2000-01\2000-01%20Special%20Approp%20Cash%20Exp%20Repor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Dev\GPROGEST\Estimate%20Models\as%20at%2000-01%20Additional%20Estimate\ae_Partner%20Benefi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Dev\GPROGEST\ACTUAL\2000-01\2000-01%20Special%20Approp%20Cash%20Exp%20Repor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Dev\GPROGEST\Payments\Models\as%20at%2099-00%20Pre%20ERC\Widow%20B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Dev\GPROGEST\Payments\BA\BA_PROJ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Dev\GPROGEST\Payments\CARER\carer%20payment_PROJ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Dev\GPROGEST\Payments\Models\as%20at%2099-00%20Pre%20ERC\Widow%20B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B_BudgDev/BEstimates/Estimate%20Models/22_as%20at%2005-06%20Additional%20Estimates/2_%20Rollover/AEs0506%20Roll%20&amp;%20Add_Ag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Dev\GPROGEST\Payments\BA\BA_PROJ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Dev\GPROGEST\Estimate%20Models\as%20at%2000-01%20Additional%20Estimate\ae_Mature%20Ag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Dev\GPROGEST\Payments\Models\as%20at%2099-00%20Pre%20ERC\Sicknes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_BudgDev\BEstimates\2_Migrate%20August%202008\Estimate%20Models\42_as%20at%2010-11%20Additional%20Estimates\5_Base%20Review\1011%20Additional%20Estimates%20Base%20review%20_Sp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Dev\GPROGEST\Estimate%20Models\as%20at%2000-01%20Additional%20Estimate\ae_Mature%20Ag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Dev\GPROGEST\Estimate%20Models\as%20at%2000-01%20Additional%20Estimate\ae_Mature%20Ag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Dev\GF&amp;C\Team\KIERAN\post%20aes%202000\2000-01%20Quarterly%20Repor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2000-01%20Special%20Approp%20Exp%20Report.xls" TargetMode="External"/></Relationships>
</file>

<file path=xl/externalLinks/_rels/externalLink2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pboprotected.sharepoint.com/sites/SRRHub/Occasional%20publication/Budget%20Explainer%20-%20Indexation/Paper%202/Figures/Figure%204%20-%20DSS%20comments%20-%20Figure%204%20Quick%20Calculation%20-%2019.04.2023.xlsx" TargetMode="External"/><Relationship Id="rId1" Type="http://schemas.openxmlformats.org/officeDocument/2006/relationships/externalLinkPath" Target="Figure%204%20-%20DSS%20comments%20-%20Figure%204%20Quick%20Calculation%20-%2019.04.2023.xlsx" TargetMode="External"/></Relationships>
</file>

<file path=xl/externalLinks/_rels/externalLink2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pboprotected.sharepoint.com/sites/SRRHub/Occasional%20publication/Budget%20Explainer%20-%20Indexation/Paper%202/Figures/Figure%205%20-%20FTB%20A%20higher%20income%20free%20area.xlsx" TargetMode="External"/><Relationship Id="rId1" Type="http://schemas.openxmlformats.org/officeDocument/2006/relationships/externalLinkPath" Target="Figure%205%20-%20FTB%20A%20higher%20income%20free%20area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_BudgDev\BEstimates\Estimate%20Models\22_as%20at%2005-06%20Additional%20Estimates\2_%20Rollover\AEs0506%20Roll%20&amp;%20Add_Age.xls" TargetMode="External"/></Relationships>
</file>

<file path=xl/externalLinks/_rels/externalLink3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pboprotected.sharepoint.com/sites/SRRHub/Occasional%20publication/Budget%20Explainer%20-%20Indexation/Paper%202/Figures/Figure%203%20-%20Common%20indexation%20parameters%20over%20time.xlsx" TargetMode="External"/><Relationship Id="rId1" Type="http://schemas.openxmlformats.org/officeDocument/2006/relationships/externalLinkPath" Target="Figure%203%20-%20Common%20indexation%20parameters%20over%20time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gure%202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OneDrive_1_24-01-2023/Figures%20-%20Draft%20charts%20-%20Budget%20explainer%20-%20indexation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SRRHub/Occasional%20publication/Budget%20Explainer%20-%20Indexation/Budget%20explainer%20-%20indexation%20-%20draft%20charts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Budget%20explainer%20-%20indexation%20-%20draft%20charts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zr\Local%20Settings\Temporary%20Internet%20Files\OLK304\RolloverNAFF\NAFF%20Re-build\naff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Dev\GPROGEST\Estimate%20Models\11_as%20at%2003-04%20Budget%20Estimate\3_base%20review\br_base_Parenting%20Singl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Dev\GPROGEST\Payments\Models\as%20at%2099-00%20Pre%20ERC\Parenting%20Partner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2000-01%20Special%20Approp%20Exp%20Repor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B_BudgDev/BEstimates/DEWR%20ESTIMATES/Estimate%20Models/20_as%20at%2004-05%20ERC/2_Rollover/ERC%200405%20rollover%20UB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_BudgDev\BEstimates\DEWR%20ESTIMATES\Estimate%20Models\20_as%20at%2004-05%20ERC\2_Rollover\ERC%200405%20rollover%20UB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TEMP\2000-01%20Special%20Approp%20Exp%20Repor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Dev\GPROGEST\Payments\CARER\carer%20payment_PROJ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Dev\GPROGEST\Payments\Models\as%20at%2099-00%20Pre%20ERC\Widow%20B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lars"/>
      <sheetName val="Customers"/>
      <sheetName val="FamPmt"/>
      <sheetName val="DOP"/>
      <sheetName val="FamTax"/>
      <sheetName val="PPP"/>
      <sheetName val="PPS"/>
      <sheetName val="MtY"/>
      <sheetName val="DSP"/>
      <sheetName val="WifePenDis"/>
      <sheetName val="Sick"/>
      <sheetName val="Mob"/>
      <sheetName val="Carer"/>
      <sheetName val="CDA"/>
      <sheetName val="NSA"/>
      <sheetName val="MAA"/>
      <sheetName val="PAB"/>
      <sheetName val="PAP"/>
      <sheetName val="YA"/>
      <sheetName val="Austudy"/>
      <sheetName val="WA"/>
      <sheetName val="Age"/>
      <sheetName val="WifePenAge"/>
      <sheetName val="WBP"/>
      <sheetName val="SpB"/>
      <sheetName val="BVA"/>
      <sheetName val="PES"/>
      <sheetName val="SUMMARY"/>
      <sheetName val="SFSS"/>
      <sheetName val="FARES"/>
      <sheetName val="Rent"/>
      <sheetName val="Summary - Using RevEst"/>
      <sheetName val="CCRebate"/>
      <sheetName val="CSShortfall"/>
      <sheetName val="CSUnexRmitt"/>
      <sheetName val="SGHA"/>
      <sheetName val="YTA"/>
      <sheetName val="DisRelief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exp meas_effect"/>
      <sheetName val="pap cpi"/>
      <sheetName val="cpi de vers"/>
      <sheetName val="cust_mtot"/>
      <sheetName val="9394_meas"/>
      <sheetName val="9495_meas"/>
      <sheetName val="9596_meas"/>
      <sheetName val="9697_meas"/>
      <sheetName val="9798_meas"/>
      <sheetName val="9899_meas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meas_effect"/>
      <sheetName val="CPI"/>
      <sheetName val="cus 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meas_effect"/>
      <sheetName val="CPI"/>
      <sheetName val="cus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lars"/>
      <sheetName val="Customers"/>
      <sheetName val="Age"/>
      <sheetName val="APSB"/>
      <sheetName val="Austudy"/>
      <sheetName val="BVA"/>
      <sheetName val="Carer Pymt"/>
      <sheetName val="Carer-Adult"/>
      <sheetName val="Carer-Child"/>
      <sheetName val="Childcare Benefit"/>
      <sheetName val="DOP"/>
      <sheetName val="DSP"/>
      <sheetName val="FA"/>
      <sheetName val="FARES"/>
      <sheetName val="FTB-A"/>
      <sheetName val="FTB-B"/>
      <sheetName val="FTP"/>
      <sheetName val="MAA"/>
      <sheetName val="MtY"/>
      <sheetName val="Mob"/>
      <sheetName val="NSA"/>
      <sheetName val="ONE-OFF"/>
      <sheetName val="PAB"/>
      <sheetName val="PAP"/>
      <sheetName val="PES"/>
      <sheetName val="PPP"/>
      <sheetName val="PPS"/>
      <sheetName val="SA"/>
      <sheetName val="SFRSB"/>
      <sheetName val="SFSS"/>
      <sheetName val="SpB"/>
      <sheetName val="WA"/>
      <sheetName val="WBP"/>
      <sheetName val="WifePenAge"/>
      <sheetName val="WifePenDis"/>
      <sheetName val="YA"/>
      <sheetName val="SUMMARY"/>
      <sheetName val="Rent"/>
      <sheetName val="CCRebate"/>
      <sheetName val="CSShortfall"/>
      <sheetName val="CSUnexRmitt"/>
      <sheetName val="SGHA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Branch"/>
      <sheetName val="movement"/>
      <sheetName val="graphs"/>
      <sheetName val="Daily &amp; Accrual"/>
      <sheetName val="cust_proj"/>
      <sheetName val="exp_proj"/>
      <sheetName val="meas_effect"/>
      <sheetName val="CPI"/>
      <sheetName val="cus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  <sheetName val="0001 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lars"/>
      <sheetName val="Customers"/>
      <sheetName val="Age"/>
      <sheetName val="APSB"/>
      <sheetName val="Austudy"/>
      <sheetName val="BVA"/>
      <sheetName val="Carer Pymt"/>
      <sheetName val="Carer-Adult"/>
      <sheetName val="Carer-Child"/>
      <sheetName val="Childcare Benefit"/>
      <sheetName val="DOP"/>
      <sheetName val="DSP"/>
      <sheetName val="FA"/>
      <sheetName val="FARES"/>
      <sheetName val="FTB-A"/>
      <sheetName val="FTB-B"/>
      <sheetName val="FTP"/>
      <sheetName val="MAA"/>
      <sheetName val="MtY"/>
      <sheetName val="Mob"/>
      <sheetName val="NSA"/>
      <sheetName val="ONE-OFF"/>
      <sheetName val="PAB"/>
      <sheetName val="PAP"/>
      <sheetName val="PES"/>
      <sheetName val="PPP"/>
      <sheetName val="PPS"/>
      <sheetName val="SA"/>
      <sheetName val="SFRSB"/>
      <sheetName val="SFSS"/>
      <sheetName val="SpB"/>
      <sheetName val="WA"/>
      <sheetName val="WBP"/>
      <sheetName val="WifePenAge"/>
      <sheetName val="WifePenDis"/>
      <sheetName val="YA"/>
      <sheetName val="SUMMARY"/>
      <sheetName val="Rent"/>
      <sheetName val="CCRebate"/>
      <sheetName val="CSShortfall"/>
      <sheetName val="CSUnexRmitt"/>
      <sheetName val="SGHA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exp meas_effect"/>
      <sheetName val="CPI"/>
      <sheetName val="cus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exp meas_effect"/>
      <sheetName val="pap cpi"/>
      <sheetName val="cpi de vers"/>
      <sheetName val="cust_mtot"/>
      <sheetName val="9394_meas"/>
      <sheetName val="9495_meas"/>
      <sheetName val="9596_meas"/>
      <sheetName val="9697_meas"/>
      <sheetName val="9798_meas"/>
      <sheetName val="9899_meas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meas_effect"/>
      <sheetName val="CPI"/>
      <sheetName val="cus 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exp meas_effect"/>
      <sheetName val="CPI"/>
      <sheetName val="cus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Es0506 Roll &amp; Add_Age"/>
      <sheetName val="#REF"/>
      <sheetName val="daily &amp; accrua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exp meas_effect"/>
      <sheetName val="pap cpi"/>
      <sheetName val="cpi de vers"/>
      <sheetName val="cust_mtot"/>
      <sheetName val="9394_meas"/>
      <sheetName val="9495_meas"/>
      <sheetName val="9596_meas"/>
      <sheetName val="9697_meas"/>
      <sheetName val="9798_meas"/>
      <sheetName val="9899_meas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Branch"/>
      <sheetName val="movement"/>
      <sheetName val="graphs"/>
      <sheetName val="Daily &amp; Accrual"/>
      <sheetName val="maa &amp; tot cust"/>
      <sheetName val="nma cust_proj"/>
      <sheetName val="exp_proj _all"/>
      <sheetName val="exp_meas"/>
      <sheetName val="cpi"/>
      <sheetName val="cust_mtot"/>
      <sheetName val="9394_meas"/>
      <sheetName val="9495_meas"/>
      <sheetName val="9596_meas"/>
      <sheetName val="9697_meas"/>
      <sheetName val="9798_meas"/>
      <sheetName val="9899 _meas"/>
      <sheetName val="9900_meas"/>
      <sheetName val="0001_meas"/>
      <sheetName val="to Branches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exp meas_effect"/>
      <sheetName val="CPI"/>
      <sheetName val="cus_mtot"/>
      <sheetName val="9394_meas"/>
      <sheetName val="9495_meas"/>
      <sheetName val="9596_meas"/>
      <sheetName val="9697_meas"/>
      <sheetName val="9798_meas"/>
      <sheetName val="9899_meas"/>
      <sheetName val="9900_me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Att_A Summary"/>
      <sheetName val="Att_B Expenditure"/>
      <sheetName val="Att_C Cust_AvgRates"/>
      <sheetName val="Att_D Payables"/>
      <sheetName val="Att_E Debt "/>
      <sheetName val="Att_F Profiles"/>
      <sheetName val="movement current"/>
      <sheetName val="movement Betsy"/>
      <sheetName val="Profiles &amp; Actuals"/>
      <sheetName val="cust_proj"/>
      <sheetName val="cust_proj_test"/>
      <sheetName val="Creditors@June"/>
      <sheetName val="Daily &amp; Accrual"/>
      <sheetName val="exp_proj"/>
      <sheetName val="exp_proj_test"/>
      <sheetName val="graphs"/>
      <sheetName val="Indx_UBR Reason"/>
      <sheetName val="CPI"/>
      <sheetName val="custs_daily"/>
      <sheetName val="meas_effect"/>
      <sheetName val="cus_mtot"/>
      <sheetName val="0910 measures"/>
      <sheetName val="0809 measures"/>
      <sheetName val="0708 measures"/>
      <sheetName val="0607 measures"/>
      <sheetName val="0506 measures"/>
      <sheetName val="0405 measures"/>
      <sheetName val="Actual vs Budget Bonu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Branch"/>
      <sheetName val="movement"/>
      <sheetName val="graphs"/>
      <sheetName val="Daily &amp; Accrual"/>
      <sheetName val="maa &amp; tot cust"/>
      <sheetName val="nma cust_proj"/>
      <sheetName val="exp_proj _all"/>
      <sheetName val="exp_meas"/>
      <sheetName val="cpi"/>
      <sheetName val="cust_mtot"/>
      <sheetName val="9394_meas"/>
      <sheetName val="9495_meas"/>
      <sheetName val="9596_meas"/>
      <sheetName val="9697_meas"/>
      <sheetName val="9798_meas"/>
      <sheetName val="9899 _meas"/>
      <sheetName val="9900_meas"/>
      <sheetName val="0001_meas"/>
      <sheetName val="to Branch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Branch"/>
      <sheetName val="movement"/>
      <sheetName val="graphs"/>
      <sheetName val="Daily &amp; Accrual"/>
      <sheetName val="maa &amp; tot cust"/>
      <sheetName val="nma cust_proj"/>
      <sheetName val="exp_proj _all"/>
      <sheetName val="exp_meas"/>
      <sheetName val="cpi"/>
      <sheetName val="cust_mtot"/>
      <sheetName val="9394_meas"/>
      <sheetName val="9495_meas"/>
      <sheetName val="9596_meas"/>
      <sheetName val="9697_meas"/>
      <sheetName val="9798_meas"/>
      <sheetName val="9899 _meas"/>
      <sheetName val="9900_meas"/>
      <sheetName val="0001_meas"/>
      <sheetName val="to Branch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Variance"/>
      <sheetName val="AES Variance"/>
      <sheetName val="AGE"/>
      <sheetName val="BVA"/>
      <sheetName val="DSP"/>
      <sheetName val="MAA"/>
      <sheetName val="MOB"/>
      <sheetName val="NSA"/>
      <sheetName val="PAB"/>
      <sheetName val="PAP"/>
      <sheetName val="PPP"/>
      <sheetName val="PPS"/>
      <sheetName val="SA"/>
      <sheetName val="SpB"/>
      <sheetName val="WA"/>
      <sheetName val="WAge"/>
      <sheetName val="WDsp"/>
      <sheetName val="YA"/>
      <sheetName val="Estimates"/>
      <sheetName val="Actuals"/>
      <sheetName val="Tit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lars"/>
      <sheetName val="Customers"/>
      <sheetName val="Age"/>
      <sheetName val="APSB"/>
      <sheetName val="Austudy"/>
      <sheetName val="BVA"/>
      <sheetName val="Carer Pymt"/>
      <sheetName val="Carer-Adult"/>
      <sheetName val="Carer-Child"/>
      <sheetName val="DOP"/>
      <sheetName val="DSP"/>
      <sheetName val="FA"/>
      <sheetName val="FARES"/>
      <sheetName val="FTB-A"/>
      <sheetName val="FTB-B"/>
      <sheetName val="FTP"/>
      <sheetName val="MAA"/>
      <sheetName val="MtY"/>
      <sheetName val="Mob"/>
      <sheetName val="NSA"/>
      <sheetName val="PAB"/>
      <sheetName val="PAP"/>
      <sheetName val="PES"/>
      <sheetName val="PPP"/>
      <sheetName val="PPS"/>
      <sheetName val="SA"/>
      <sheetName val="SFRSB"/>
      <sheetName val="SFSS"/>
      <sheetName val="SpB"/>
      <sheetName val="WA"/>
      <sheetName val="WBP"/>
      <sheetName val="WifePenAge"/>
      <sheetName val="WifePenDis"/>
      <sheetName val="YA"/>
      <sheetName val="SUMMARY"/>
      <sheetName val="Rent"/>
      <sheetName val="CCRebate"/>
      <sheetName val="CSShortfall"/>
      <sheetName val="CSUnexRmitt"/>
      <sheetName val="SGHA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igure 4"/>
      <sheetName val="cover"/>
      <sheetName val="Chart"/>
      <sheetName val="6401.0 CPI"/>
      <sheetName val="Data1"/>
      <sheetName val="Enquiries"/>
      <sheetName val="CPI values"/>
      <sheetName val="CPI Jun Dec"/>
      <sheetName val="CPI index 2009"/>
      <sheetName val="6467.0 PBLCI"/>
      <sheetName val="Data1 (2)"/>
      <sheetName val="Enquiries (2)"/>
      <sheetName val="PBLCI values"/>
      <sheetName val="PBLCI Jun Dec"/>
      <sheetName val="PBLCI Index 2009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igure 5"/>
      <sheetName val="Sheet1"/>
      <sheetName val="Index"/>
      <sheetName val="Data1"/>
      <sheetName val="Sheet4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Es0506 Roll &amp; Add_Age"/>
      <sheetName val="#REF"/>
      <sheetName val="daily &amp; accrua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ension MTAWE Benchmark test"/>
      <sheetName val="Figure 3"/>
      <sheetName val="Colours"/>
      <sheetName val="Figure 2"/>
      <sheetName val="Fig 2 PBLCI=CPI"/>
      <sheetName val="(not used) Fig 2 PBLCI=CPI"/>
      <sheetName val="CPI data &gt;"/>
      <sheetName val="Index"/>
      <sheetName val="Data1"/>
      <sheetName val="Filtered data"/>
      <sheetName val="Hardcoded data"/>
      <sheetName val="AWE data &gt;"/>
      <sheetName val="Index (2)"/>
      <sheetName val="Data1 (2)"/>
      <sheetName val="Filtered data (2)"/>
      <sheetName val="Hardcoded data (2)"/>
      <sheetName val="PBLCI data &gt;"/>
      <sheetName val="Index (3)"/>
      <sheetName val="Data1 (3)"/>
      <sheetName val="Filtered data (3)"/>
      <sheetName val="Hardcoded data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lours"/>
      <sheetName val="Figure 2"/>
      <sheetName val="Fig 2 PBLCI=CPI"/>
      <sheetName val="CPI data &gt;"/>
      <sheetName val="Index"/>
      <sheetName val="Data1"/>
      <sheetName val="Filtered data"/>
      <sheetName val="Hardcoded data"/>
      <sheetName val="AWE data &gt;"/>
      <sheetName val="Index (2)"/>
      <sheetName val="Data1 (2)"/>
      <sheetName val="Filtered data (2)"/>
      <sheetName val="Hardcoded data (2)"/>
      <sheetName val="PBLCI data &gt;"/>
      <sheetName val="Index (3)"/>
      <sheetName val="Data1 (3)"/>
      <sheetName val="Filtered data (3)"/>
      <sheetName val="Hardcoded data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 1 CPI"/>
      <sheetName val="Fig 1 Graph source data"/>
      <sheetName val="Fig 3 graph"/>
      <sheetName val="Fig 3 graph data"/>
      <sheetName val="Fig 3 ABS data Index"/>
      <sheetName val="Figure 1"/>
      <sheetName val="Figure 4| IR-2022-849 - A220333"/>
      <sheetName val="Figure 4| Jobseeker Age"/>
      <sheetName val="Fig 2-3 Age pyramids"/>
      <sheetName val="Figure 4| age pension"/>
      <sheetName val="Fig Y Data"/>
      <sheetName val="Fig Y Data (2)"/>
      <sheetName val="Fig Y Data (3)"/>
      <sheetName val="Fig Y Data (4)"/>
      <sheetName val="Fig Y Data (5)"/>
      <sheetName val="Fig Y Data (6)"/>
      <sheetName val="Fig Y Data (7) PBLIC=CPI"/>
      <sheetName val="Fig Y Data (8) PBLIC=100"/>
      <sheetName val="Fig 2| growth p.a."/>
      <sheetName val="2.4 Consumer price index (CPI)"/>
      <sheetName val="Colours"/>
      <sheetName val="Parameters"/>
      <sheetName val="Total expenses"/>
      <sheetName val="Fig 3|JSP vs Pension"/>
      <sheetName val="Fig 3| Pension data (2)"/>
      <sheetName val="Fig 3| Pension data"/>
      <sheetName val="Fig 3| JobSeeker data"/>
      <sheetName val="Fig 3| JobSeeker data (2)"/>
      <sheetName val="MTAWE chart| 3 Data analysis"/>
      <sheetName val="MTAWE chart|main parameters"/>
      <sheetName val="MTAWE chart| KESI - Wages"/>
      <sheetName val="MTAWE chart| 2.1 FT adult AWOTE"/>
      <sheetName val="MTAWE chart|2.2 Male total AWE"/>
      <sheetName val="MTAWE chart|ABS Data1"/>
      <sheetName val="Fig 4| item 23"/>
      <sheetName val="PhA&gt;charts"/>
      <sheetName val="PhA&gt;ABS -&gt;"/>
      <sheetName val="PhA&gt;Index"/>
      <sheetName val="PhA &gt;Data1"/>
      <sheetName val="CR-&gt;"/>
      <sheetName val="CR nom"/>
      <sheetName val="CR nom better"/>
      <sheetName val="CR components"/>
      <sheetName val="CR real"/>
      <sheetName val="CR compositional breakdown"/>
      <sheetName val="CBA-&gt;"/>
      <sheetName val="CBA nom"/>
      <sheetName val="CBA table"/>
      <sheetName val="CBA nom better"/>
      <sheetName val="Reconciled expenses"/>
      <sheetName val="CBA nom table"/>
      <sheetName val="CBA testing"/>
      <sheetName val="CBA testing (2)"/>
      <sheetName val="CBA figure sandpit"/>
      <sheetName val="GST figure check"/>
      <sheetName val="GST figure check 21-22"/>
      <sheetName val="Reconciliation table"/>
      <sheetName val="DTBNYA-&gt;"/>
      <sheetName val="DTBNYA nom"/>
      <sheetName val="Largest DTBNYAs by year"/>
      <sheetName val="18-19 tax cut tables"/>
      <sheetName val="PIT measure"/>
      <sheetName val="DTBNYA expenses only"/>
      <sheetName val="DTBNYA revenue only"/>
      <sheetName val="Abs DTBNYA"/>
      <sheetName val="Net DTBNYA as ppt expenses"/>
      <sheetName val="DTBNYA size by budget year"/>
      <sheetName val="Net Real DTBNYA"/>
      <sheetName val="2021-22 DTBNYA measu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 1 CPI"/>
      <sheetName val="Fig 1 Graph source data"/>
      <sheetName val="Fig 3 graph"/>
      <sheetName val="Fig 3 graph data"/>
      <sheetName val="Fig 3 ABS data Index"/>
      <sheetName val="Figure 1"/>
      <sheetName val="Box1| IR-2022-849 - A220333"/>
      <sheetName val="Box1| Jobseeker Age"/>
      <sheetName val="Fig 2-3 Age pyramids"/>
      <sheetName val="Box1| age pension"/>
      <sheetName val="Fig Y Data"/>
      <sheetName val="Fig Y Data (2)"/>
      <sheetName val="Fig Y Data (3)"/>
      <sheetName val="Fig Y Data (4)"/>
      <sheetName val="Fig Y Data (5)"/>
      <sheetName val="Fig Y Data (6)"/>
      <sheetName val="Fig Y Data (7) PBLIC=CPI"/>
      <sheetName val="Fig Y Data (8) PBLIC=100"/>
      <sheetName val="Fig 2| growth p.a."/>
      <sheetName val="2.4 Consumer price index (CPI)"/>
      <sheetName val="Colours"/>
      <sheetName val="Parameters"/>
      <sheetName val="Total expenses"/>
      <sheetName val="Fig 3|JSP vs Pension"/>
      <sheetName val="Fig 3| Pension data (2)"/>
      <sheetName val="Fig 3| Pension data"/>
      <sheetName val="Fig 3| JobSeeker data"/>
      <sheetName val="Fig 3| JobSeeker data (2)"/>
      <sheetName val="MTAWE chart| 3 Data analysis"/>
      <sheetName val="MTAWE chart|main parameters"/>
      <sheetName val="MTAWE chart| KESI - Wages"/>
      <sheetName val="MTAWE chart| 2.1 FT adult AWOTE"/>
      <sheetName val="MTAWE chart|2.2 Male total AWE"/>
      <sheetName val="MTAWE chart|ABS Data1"/>
      <sheetName val="Fig 4| item 23"/>
      <sheetName val="PhA&gt;charts"/>
      <sheetName val="PhA&gt;ABS -&gt;"/>
      <sheetName val="PhA&gt;Index"/>
      <sheetName val="PhA &gt;Data1"/>
      <sheetName val="CR-&gt;"/>
      <sheetName val="CR nom"/>
      <sheetName val="CR nom better"/>
      <sheetName val="CR components"/>
      <sheetName val="CR real"/>
      <sheetName val="CR compositional breakdown"/>
      <sheetName val="CBA-&gt;"/>
      <sheetName val="CBA nom"/>
      <sheetName val="CBA table"/>
      <sheetName val="CBA nom better"/>
      <sheetName val="Reconciled expenses"/>
      <sheetName val="CBA nom table"/>
      <sheetName val="CBA testing"/>
      <sheetName val="CBA testing (2)"/>
      <sheetName val="CBA figure sandpit"/>
      <sheetName val="GST figure check"/>
      <sheetName val="GST figure check 21-22"/>
      <sheetName val="Reconciliation table"/>
      <sheetName val="DTBNYA-&gt;"/>
      <sheetName val="DTBNYA nom"/>
      <sheetName val="Largest DTBNYAs by year"/>
      <sheetName val="18-19 tax cut tables"/>
      <sheetName val="PIT measure"/>
      <sheetName val="DTBNYA expenses only"/>
      <sheetName val="DTBNYA revenue only"/>
      <sheetName val="Abs DTBNYA"/>
      <sheetName val="Net DTBNYA as ppt expenses"/>
      <sheetName val="DTBNYA size by budget year"/>
      <sheetName val="Net Real DTBNYA"/>
      <sheetName val="2021-22 DTBNYA measures"/>
      <sheetName val="Figure 4| IR-2022-849 - A220333"/>
      <sheetName val="Figure 4| Jobseeker Age"/>
      <sheetName val="Figure 4| age pen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 1 CPI"/>
      <sheetName val="Fig 1 Graph source data"/>
      <sheetName val="Fig 3 graph"/>
      <sheetName val="Fig 3 graph data"/>
      <sheetName val="Fig 3 ABS data Index"/>
      <sheetName val="Figure 1"/>
      <sheetName val="Box1| IR-2022-849 - A220333"/>
      <sheetName val="Box1| Jobseeker Age"/>
      <sheetName val="Fig 2-3 Age pyramids"/>
      <sheetName val="Box1| age pension"/>
      <sheetName val="Fig Y Data"/>
      <sheetName val="Fig Y Data (2)"/>
      <sheetName val="Fig Y Data (3)"/>
      <sheetName val="Fig Y Data (4)"/>
      <sheetName val="Fig Y Data (5)"/>
      <sheetName val="Fig Y Data (6)"/>
      <sheetName val="Fig Y Data (7) PBLIC=CPI"/>
      <sheetName val="Fig Y Data (8) PBLIC=100"/>
      <sheetName val="Fig 2| growth p.a."/>
      <sheetName val="2.4 Consumer price index (CPI)"/>
      <sheetName val="Colours"/>
      <sheetName val="Parameters"/>
      <sheetName val="Total expenses"/>
      <sheetName val="Fig 3|JSP vs Pension"/>
      <sheetName val="Fig 3| Pension data (2)"/>
      <sheetName val="Fig 3| Pension data"/>
      <sheetName val="Fig 3| JobSeeker data"/>
      <sheetName val="Fig 3| JobSeeker data (2)"/>
      <sheetName val="MTAWE chart| 3 Data analysis"/>
      <sheetName val="MTAWE chart|main parameters"/>
      <sheetName val="MTAWE chart| KESI - Wages"/>
      <sheetName val="MTAWE chart| 2.1 FT adult AWOTE"/>
      <sheetName val="MTAWE chart|2.2 Male total AWE"/>
      <sheetName val="MTAWE chart|ABS Data1"/>
      <sheetName val="Fig 4| item 23"/>
      <sheetName val="PhA&gt;charts"/>
      <sheetName val="PhA&gt;ABS -&gt;"/>
      <sheetName val="PhA&gt;Index"/>
      <sheetName val="PhA &gt;Data1"/>
      <sheetName val="CR-&gt;"/>
      <sheetName val="CR nom"/>
      <sheetName val="CR nom better"/>
      <sheetName val="CR components"/>
      <sheetName val="CR real"/>
      <sheetName val="CR compositional breakdown"/>
      <sheetName val="CBA-&gt;"/>
      <sheetName val="CBA nom"/>
      <sheetName val="CBA table"/>
      <sheetName val="CBA nom better"/>
      <sheetName val="Reconciled expenses"/>
      <sheetName val="CBA nom table"/>
      <sheetName val="CBA testing"/>
      <sheetName val="CBA testing (2)"/>
      <sheetName val="CBA figure sandpit"/>
      <sheetName val="GST figure check"/>
      <sheetName val="GST figure check 21-22"/>
      <sheetName val="Reconciliation table"/>
      <sheetName val="DTBNYA-&gt;"/>
      <sheetName val="DTBNYA nom"/>
      <sheetName val="Largest DTBNYAs by year"/>
      <sheetName val="18-19 tax cut tables"/>
      <sheetName val="PIT measure"/>
      <sheetName val="DTBNYA expenses only"/>
      <sheetName val="DTBNYA revenue only"/>
      <sheetName val="Abs DTBNYA"/>
      <sheetName val="Net DTBNYA as ppt expenses"/>
      <sheetName val="DTBNYA size by budget year"/>
      <sheetName val="Net Real DTBNYA"/>
      <sheetName val="2021-22 DTBNYA measures"/>
      <sheetName val="Figure 4| IR-2022-849 - A220333"/>
      <sheetName val="Figure 4| Jobseeker Age"/>
      <sheetName val="Figure 4| age pen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UM"/>
      <sheetName val="CONS"/>
      <sheetName val="PUB"/>
      <sheetName val="XM"/>
      <sheetName val="INC1"/>
      <sheetName val="LAB"/>
      <sheetName val="Tax Base"/>
      <sheetName val="PROD"/>
      <sheetName val="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Branch"/>
      <sheetName val="movement"/>
      <sheetName val="Program analysis"/>
      <sheetName val="Indx_UBR Reason"/>
      <sheetName val="graphs"/>
      <sheetName val="Daily &amp; Accrual"/>
      <sheetName val="custs_daily"/>
      <sheetName val="cust_proj"/>
      <sheetName val="exp_proj"/>
      <sheetName val="meas_effect"/>
      <sheetName val="CPI"/>
      <sheetName val="cus _mtot"/>
      <sheetName val="02-03 measures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  <sheetName val="0001 measures"/>
      <sheetName val="0102 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meas_effect"/>
      <sheetName val="CPI"/>
      <sheetName val="cus 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lars"/>
      <sheetName val="Customers"/>
      <sheetName val="Age"/>
      <sheetName val="APSB"/>
      <sheetName val="Austudy"/>
      <sheetName val="BVA"/>
      <sheetName val="Carer Pymt"/>
      <sheetName val="Carer-Adult"/>
      <sheetName val="Carer-Child"/>
      <sheetName val="DOP"/>
      <sheetName val="DSP"/>
      <sheetName val="FA"/>
      <sheetName val="FARES"/>
      <sheetName val="FTB-A"/>
      <sheetName val="FTB-B"/>
      <sheetName val="FTP"/>
      <sheetName val="MAA"/>
      <sheetName val="MtY"/>
      <sheetName val="Mob"/>
      <sheetName val="NSA"/>
      <sheetName val="PAB"/>
      <sheetName val="PAP"/>
      <sheetName val="PES"/>
      <sheetName val="PPP"/>
      <sheetName val="PPS"/>
      <sheetName val="SA"/>
      <sheetName val="SFRSB"/>
      <sheetName val="SFSS"/>
      <sheetName val="SpB"/>
      <sheetName val="WA"/>
      <sheetName val="WBP"/>
      <sheetName val="WifePenAge"/>
      <sheetName val="WifePenDis"/>
      <sheetName val="YA"/>
      <sheetName val="SUMMARY"/>
      <sheetName val="Rent"/>
      <sheetName val="CCRebate"/>
      <sheetName val="CSShortfall"/>
      <sheetName val="CSUnexRmitt"/>
      <sheetName val="SGHA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C 0405 rollover UBR"/>
      <sheetName val="cust_proj"/>
      <sheetName val="Daily &amp; Accrual"/>
      <sheetName val="nma cust_proj"/>
      <sheetName val="Carer-Child"/>
      <sheetName val="WifePenAge"/>
      <sheetName val="DSP"/>
      <sheetName val="WifePenDis"/>
      <sheetName val="Carer Pymt"/>
      <sheetName val="SA"/>
      <sheetName val="Mob"/>
      <sheetName val="NSA"/>
      <sheetName val="MAA"/>
      <sheetName val="PAB"/>
      <sheetName val="PAP"/>
      <sheetName val="FA"/>
      <sheetName val="DOP"/>
      <sheetName val="FTP"/>
      <sheetName val="MtY"/>
      <sheetName val="PPP"/>
      <sheetName val="PPS"/>
      <sheetName val="SGHA"/>
      <sheetName val="SpB"/>
      <sheetName val="WBP"/>
      <sheetName val="WA"/>
      <sheetName val="BVA"/>
      <sheetName val="Rent"/>
      <sheetName val="AES Variance"/>
      <sheetName val="Parameters"/>
      <sheetName val="NSA &amp; YA Split"/>
      <sheetName val="NSA Measures"/>
      <sheetName val="YA Measures"/>
      <sheetName val="change measures"/>
      <sheetName val="after measures"/>
      <sheetName val="rot"/>
      <sheetName val="5% 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C 0405 rollover UBR"/>
      <sheetName val="cust_proj"/>
      <sheetName val="Daily &amp; Accrual"/>
      <sheetName val="nma cust_proj"/>
      <sheetName val="Carer-Child"/>
      <sheetName val="WifePenAge"/>
      <sheetName val="DSP"/>
      <sheetName val="WifePenDis"/>
      <sheetName val="Carer Pymt"/>
      <sheetName val="SA"/>
      <sheetName val="Mob"/>
      <sheetName val="NSA"/>
      <sheetName val="MAA"/>
      <sheetName val="PAB"/>
      <sheetName val="PAP"/>
      <sheetName val="FA"/>
      <sheetName val="DOP"/>
      <sheetName val="FTP"/>
      <sheetName val="MtY"/>
      <sheetName val="PPP"/>
      <sheetName val="PPS"/>
      <sheetName val="SGHA"/>
      <sheetName val="SpB"/>
      <sheetName val="WBP"/>
      <sheetName val="WA"/>
      <sheetName val="BVA"/>
      <sheetName val="Rent"/>
      <sheetName val="AES Variance"/>
      <sheetName val="Parameters"/>
      <sheetName val="NSA &amp; YA Split"/>
      <sheetName val="NSA Measures"/>
      <sheetName val="YA Measures"/>
      <sheetName val="change measures"/>
      <sheetName val="after measures"/>
      <sheetName val="rot"/>
      <sheetName val="5% 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lars"/>
      <sheetName val="Customers"/>
      <sheetName val="Age"/>
      <sheetName val="APSB"/>
      <sheetName val="Austudy"/>
      <sheetName val="BVA"/>
      <sheetName val="Carer Pymt"/>
      <sheetName val="Carer-Adult"/>
      <sheetName val="Carer-Child"/>
      <sheetName val="DOP"/>
      <sheetName val="DSP"/>
      <sheetName val="FA"/>
      <sheetName val="FARES"/>
      <sheetName val="FTB-A"/>
      <sheetName val="FTB-B"/>
      <sheetName val="FTP"/>
      <sheetName val="MAA"/>
      <sheetName val="MtY"/>
      <sheetName val="Mob"/>
      <sheetName val="NSA"/>
      <sheetName val="PAB"/>
      <sheetName val="PAP"/>
      <sheetName val="PES"/>
      <sheetName val="PPP"/>
      <sheetName val="PPS"/>
      <sheetName val="SA"/>
      <sheetName val="SFRSB"/>
      <sheetName val="SFSS"/>
      <sheetName val="SpB"/>
      <sheetName val="WA"/>
      <sheetName val="WBP"/>
      <sheetName val="WifePenAge"/>
      <sheetName val="WifePenDis"/>
      <sheetName val="YA"/>
      <sheetName val="SUMMARY"/>
      <sheetName val="Rent"/>
      <sheetName val="CCRebate"/>
      <sheetName val="CSShortfall"/>
      <sheetName val="CSUnexRmitt"/>
      <sheetName val="SGH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meas_effect"/>
      <sheetName val="CPI"/>
      <sheetName val="cus 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exp meas_effect"/>
      <sheetName val="CPI"/>
      <sheetName val="cus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aph.gov.au/About_Parliament/Parliamentary_Departments/Parliamentary_Budget_Office/Online_Budget_Glossary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C96461-0C52-49BE-A402-AE48886AB67C}">
  <dimension ref="B2:D20"/>
  <sheetViews>
    <sheetView showGridLines="0" tabSelected="1" workbookViewId="0">
      <selection activeCell="B2" sqref="B2"/>
    </sheetView>
  </sheetViews>
  <sheetFormatPr defaultRowHeight="14.45"/>
  <cols>
    <col min="1" max="1" width="2.7109375" customWidth="1"/>
    <col min="2" max="2" width="53.28515625" customWidth="1"/>
    <col min="3" max="3" width="21.28515625" customWidth="1"/>
  </cols>
  <sheetData>
    <row r="2" spans="2:2" ht="23.45">
      <c r="B2" s="23" t="s">
        <v>0</v>
      </c>
    </row>
    <row r="4" spans="2:2" ht="18">
      <c r="B4" s="24" t="s">
        <v>1</v>
      </c>
    </row>
    <row r="5" spans="2:2">
      <c r="B5" s="25" t="s">
        <v>2</v>
      </c>
    </row>
    <row r="6" spans="2:2">
      <c r="B6" s="25" t="s">
        <v>3</v>
      </c>
    </row>
    <row r="7" spans="2:2">
      <c r="B7" s="25" t="s">
        <v>4</v>
      </c>
    </row>
    <row r="8" spans="2:2">
      <c r="B8" s="25" t="s">
        <v>5</v>
      </c>
    </row>
    <row r="9" spans="2:2">
      <c r="B9" s="25" t="s">
        <v>6</v>
      </c>
    </row>
    <row r="10" spans="2:2">
      <c r="B10" s="25" t="s">
        <v>7</v>
      </c>
    </row>
    <row r="11" spans="2:2">
      <c r="B11" s="25" t="s">
        <v>8</v>
      </c>
    </row>
    <row r="12" spans="2:2">
      <c r="B12" s="25" t="s">
        <v>9</v>
      </c>
    </row>
    <row r="13" spans="2:2">
      <c r="B13" s="25" t="s">
        <v>10</v>
      </c>
    </row>
    <row r="14" spans="2:2">
      <c r="B14" s="25" t="s">
        <v>11</v>
      </c>
    </row>
    <row r="15" spans="2:2">
      <c r="B15" s="25" t="s">
        <v>12</v>
      </c>
    </row>
    <row r="16" spans="2:2">
      <c r="B16" s="25"/>
    </row>
    <row r="17" spans="2:4">
      <c r="B17" s="25"/>
    </row>
    <row r="18" spans="2:4">
      <c r="B18" s="25"/>
    </row>
    <row r="20" spans="2:4">
      <c r="B20" t="s">
        <v>13</v>
      </c>
      <c r="C20" s="26" t="s">
        <v>14</v>
      </c>
      <c r="D20" t="s">
        <v>15</v>
      </c>
    </row>
  </sheetData>
  <hyperlinks>
    <hyperlink ref="C20" r:id="rId1" xr:uid="{C6243645-7076-4AC7-AA37-B7EF0E4C0779}"/>
    <hyperlink ref="B5" location="'Figure 1'!A1" display="Figure 1: Movements in the JobSeeker Payment (formerly the Newstart allowance) and Age Pension basic rates" xr:uid="{B8D62A64-E9D5-4721-B0B9-F700CBA58C21}"/>
    <hyperlink ref="B6" location="'Figure 2'!A1" display="Figure 2: Share of JobSeeker Payment recipients by gender and age group" xr:uid="{9C2CD407-CAB2-470C-ABF6-B65CD563F905}"/>
    <hyperlink ref="B7" location="'Figure 3'!A1" display="Figure 3: Common indexation parameters over time" xr:uid="{8F2D759C-659C-4043-958D-6376E545E9FF}"/>
    <hyperlink ref="B8" location="'Figure 4'!A1" display="Figure 4: Index of the highest of the CPI and PBLCI" xr:uid="{C325977F-386A-49D5-9D0A-B8B9C4D94225}"/>
    <hyperlink ref="B9" location="'Figure 5'!A1" display="Figure 5: Family Tax Benefit higher income free area, CPI growth" xr:uid="{05FAD46F-D86F-4FF8-960D-ACCF1BAB7884}"/>
    <hyperlink ref="B10" location="'Figure 6'!A1" display="Figure 6: Medicare Benefits Schedule item 23, CPI growth" xr:uid="{7A3A0F29-A7A5-4EBA-8183-5AFFA00F301A}"/>
    <hyperlink ref="B11" location="'Figure 7'!A1" display="Figure 7: Departmental budgets and the impact of indexation and the efficiency dividend" xr:uid="{41C2B695-6780-4629-95A8-859F5431E4E8}"/>
    <hyperlink ref="B12" location="'Figure 8'!A1" display="Figure 8: Fiscal impact of higher inflation, 2022-23" xr:uid="{C5B7AA96-0CBB-4053-9BA1-5F962675762A}"/>
    <hyperlink ref="B13" location="'Figure 9'!A1" display="'Figure 9'!A1" xr:uid="{045CF258-52AB-4A95-8F93-F389DB8C00EC}"/>
    <hyperlink ref="B14" location="'Figure 10'!A1" display="Figure 10: Variations to expenditure estimates for the 2022-23 financial year, due to changes in prices and wages forecasts in successive budgets" xr:uid="{B6DD3D20-20D1-440D-A306-E70889D0C4DD}"/>
    <hyperlink ref="B15" location="'Figure 11'!A1" display="Figure 11: Variations to expenditure estimates due to changes in prices and wages forecasts in successive budgets" xr:uid="{579D7686-0BF2-4E9A-A60C-F731E69F3C10}"/>
  </hyperlinks>
  <pageMargins left="0.7" right="0.7" top="0.75" bottom="0.75" header="0.3" footer="0.3"/>
  <pageSetup orientation="portrait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B06B89-829E-45E1-9E1E-11BC95049DEE}">
  <dimension ref="A1:L10"/>
  <sheetViews>
    <sheetView showGridLines="0" workbookViewId="0"/>
  </sheetViews>
  <sheetFormatPr defaultRowHeight="14.45"/>
  <cols>
    <col min="1" max="1" width="21.28515625" customWidth="1"/>
    <col min="2" max="12" width="11.7109375" customWidth="1"/>
    <col min="13" max="13" width="11.28515625" bestFit="1" customWidth="1"/>
  </cols>
  <sheetData>
    <row r="1" spans="1:12">
      <c r="A1" s="1" t="s">
        <v>10</v>
      </c>
    </row>
    <row r="3" spans="1:12">
      <c r="A3" s="3"/>
      <c r="B3" s="2" t="s">
        <v>79</v>
      </c>
      <c r="C3" s="2" t="s">
        <v>79</v>
      </c>
      <c r="D3" s="2" t="s">
        <v>79</v>
      </c>
      <c r="E3" s="2" t="s">
        <v>79</v>
      </c>
      <c r="F3" s="2" t="s">
        <v>79</v>
      </c>
      <c r="G3" s="2" t="s">
        <v>79</v>
      </c>
      <c r="H3" s="2" t="s">
        <v>79</v>
      </c>
      <c r="I3" s="2" t="s">
        <v>79</v>
      </c>
      <c r="J3" s="2" t="s">
        <v>79</v>
      </c>
      <c r="K3" s="2" t="s">
        <v>79</v>
      </c>
      <c r="L3" s="2" t="s">
        <v>79</v>
      </c>
    </row>
    <row r="4" spans="1:12">
      <c r="A4" s="3"/>
      <c r="B4" s="2" t="s">
        <v>72</v>
      </c>
      <c r="C4" s="2" t="s">
        <v>83</v>
      </c>
      <c r="D4" s="2" t="s">
        <v>84</v>
      </c>
      <c r="E4" s="2" t="s">
        <v>85</v>
      </c>
      <c r="F4" s="2" t="s">
        <v>86</v>
      </c>
      <c r="G4" s="2" t="s">
        <v>87</v>
      </c>
      <c r="H4" s="2" t="s">
        <v>88</v>
      </c>
      <c r="I4" s="2" t="s">
        <v>89</v>
      </c>
      <c r="J4" s="2" t="s">
        <v>90</v>
      </c>
      <c r="K4" s="2" t="s">
        <v>91</v>
      </c>
      <c r="L4" s="2" t="s">
        <v>92</v>
      </c>
    </row>
    <row r="5" spans="1:12">
      <c r="A5" s="3" t="s">
        <v>93</v>
      </c>
      <c r="B5" s="8">
        <v>-36851</v>
      </c>
      <c r="C5" s="8">
        <v>-44048</v>
      </c>
      <c r="D5" s="8">
        <v>-51347</v>
      </c>
      <c r="E5" s="8">
        <v>-49561</v>
      </c>
      <c r="F5" s="8">
        <v>-57095</v>
      </c>
      <c r="G5" s="8">
        <v>-56932</v>
      </c>
      <c r="H5" s="8">
        <v>-57200</v>
      </c>
      <c r="I5" s="8">
        <v>-57953</v>
      </c>
      <c r="J5" s="8">
        <v>-59631</v>
      </c>
      <c r="K5" s="8">
        <v>-62578</v>
      </c>
      <c r="L5" s="8">
        <v>-65031</v>
      </c>
    </row>
    <row r="6" spans="1:12">
      <c r="A6" s="3" t="s">
        <v>94</v>
      </c>
      <c r="B6" s="9">
        <v>-34090</v>
      </c>
      <c r="C6" s="9">
        <v>-40272</v>
      </c>
      <c r="D6" s="9">
        <v>-47120</v>
      </c>
      <c r="E6" s="9">
        <v>-44438</v>
      </c>
      <c r="F6" s="9">
        <v>-51202</v>
      </c>
      <c r="G6" s="9">
        <v>-49268</v>
      </c>
      <c r="H6" s="9">
        <v>-47738</v>
      </c>
      <c r="I6" s="9">
        <v>-46783</v>
      </c>
      <c r="J6" s="9">
        <v>-46551</v>
      </c>
      <c r="K6" s="9">
        <v>-47336</v>
      </c>
      <c r="L6" s="9">
        <v>-47343</v>
      </c>
    </row>
    <row r="7" spans="1:12">
      <c r="A7" s="3" t="s">
        <v>95</v>
      </c>
      <c r="B7" s="8">
        <v>-32937</v>
      </c>
      <c r="C7" s="8">
        <v>-38118</v>
      </c>
      <c r="D7" s="8">
        <v>-44620</v>
      </c>
      <c r="E7" s="8">
        <v>-40963</v>
      </c>
      <c r="F7" s="8">
        <v>-46347</v>
      </c>
      <c r="G7" s="8">
        <v>-43913</v>
      </c>
      <c r="H7" s="8">
        <v>-41597</v>
      </c>
      <c r="I7" s="8">
        <v>-39485</v>
      </c>
      <c r="J7" s="8">
        <v>-38053</v>
      </c>
      <c r="K7" s="8">
        <v>-37614</v>
      </c>
      <c r="L7" s="8">
        <v>-36341</v>
      </c>
    </row>
    <row r="9" spans="1:12">
      <c r="A9" s="5" t="s">
        <v>21</v>
      </c>
    </row>
    <row r="10" spans="1:12">
      <c r="A10" s="5" t="s">
        <v>22</v>
      </c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9D1EA-7D47-471D-A981-DDA96EF9B6C1}">
  <dimension ref="A1:C10"/>
  <sheetViews>
    <sheetView showGridLines="0" workbookViewId="0">
      <selection activeCell="C7" sqref="C7"/>
    </sheetView>
  </sheetViews>
  <sheetFormatPr defaultRowHeight="14.45"/>
  <cols>
    <col min="1" max="1" width="8.85546875" customWidth="1"/>
    <col min="2" max="2" width="31" bestFit="1" customWidth="1"/>
    <col min="3" max="3" width="8.85546875" customWidth="1"/>
  </cols>
  <sheetData>
    <row r="1" spans="1:3">
      <c r="A1" s="1" t="s">
        <v>11</v>
      </c>
    </row>
    <row r="3" spans="1:3">
      <c r="A3" s="2"/>
      <c r="B3" s="2"/>
      <c r="C3" s="2" t="s">
        <v>79</v>
      </c>
    </row>
    <row r="4" spans="1:3">
      <c r="A4" s="2" t="s">
        <v>69</v>
      </c>
      <c r="B4" s="3" t="s">
        <v>96</v>
      </c>
      <c r="C4" s="8">
        <v>-292</v>
      </c>
    </row>
    <row r="5" spans="1:3">
      <c r="A5" s="2" t="s">
        <v>70</v>
      </c>
      <c r="B5" s="3" t="s">
        <v>97</v>
      </c>
      <c r="C5" s="9">
        <v>-5666</v>
      </c>
    </row>
    <row r="6" spans="1:3">
      <c r="A6" s="2" t="s">
        <v>71</v>
      </c>
      <c r="B6" s="3" t="s">
        <v>98</v>
      </c>
      <c r="C6" s="8">
        <v>4955</v>
      </c>
    </row>
    <row r="7" spans="1:3">
      <c r="A7" s="2" t="s">
        <v>72</v>
      </c>
      <c r="B7" s="3" t="s">
        <v>99</v>
      </c>
      <c r="C7" s="9">
        <v>4845</v>
      </c>
    </row>
    <row r="9" spans="1:3">
      <c r="A9" s="5"/>
    </row>
    <row r="10" spans="1:3">
      <c r="A10" s="5" t="s">
        <v>22</v>
      </c>
    </row>
  </sheetData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A22307-4F28-4893-81C0-A611B1A567D6}">
  <dimension ref="A1:L13"/>
  <sheetViews>
    <sheetView showGridLines="0" workbookViewId="0"/>
  </sheetViews>
  <sheetFormatPr defaultRowHeight="14.45"/>
  <cols>
    <col min="1" max="1" width="61.7109375" customWidth="1"/>
    <col min="2" max="12" width="8.85546875" customWidth="1"/>
  </cols>
  <sheetData>
    <row r="1" spans="1:12">
      <c r="A1" s="1" t="s">
        <v>12</v>
      </c>
    </row>
    <row r="3" spans="1:12">
      <c r="A3" s="3"/>
      <c r="B3" s="2" t="s">
        <v>79</v>
      </c>
      <c r="C3" s="2" t="s">
        <v>79</v>
      </c>
      <c r="D3" s="2" t="s">
        <v>79</v>
      </c>
      <c r="E3" s="2" t="s">
        <v>79</v>
      </c>
      <c r="F3" s="2" t="s">
        <v>79</v>
      </c>
      <c r="G3" s="2" t="s">
        <v>79</v>
      </c>
      <c r="H3" s="2" t="s">
        <v>79</v>
      </c>
      <c r="I3" s="2" t="s">
        <v>79</v>
      </c>
      <c r="J3" s="2" t="s">
        <v>79</v>
      </c>
      <c r="K3" s="2" t="s">
        <v>79</v>
      </c>
      <c r="L3" s="2" t="s">
        <v>79</v>
      </c>
    </row>
    <row r="4" spans="1:12">
      <c r="A4" s="3"/>
      <c r="B4" s="2" t="s">
        <v>65</v>
      </c>
      <c r="C4" s="2" t="s">
        <v>66</v>
      </c>
      <c r="D4" s="2" t="s">
        <v>67</v>
      </c>
      <c r="E4" s="2" t="s">
        <v>68</v>
      </c>
      <c r="F4" s="2" t="s">
        <v>69</v>
      </c>
      <c r="G4" s="2" t="s">
        <v>70</v>
      </c>
      <c r="H4" s="2" t="s">
        <v>71</v>
      </c>
      <c r="I4" s="2" t="s">
        <v>72</v>
      </c>
      <c r="J4" s="2" t="s">
        <v>83</v>
      </c>
      <c r="K4" s="2" t="s">
        <v>84</v>
      </c>
      <c r="L4" s="2" t="s">
        <v>85</v>
      </c>
    </row>
    <row r="5" spans="1:12">
      <c r="A5" s="3" t="s">
        <v>100</v>
      </c>
      <c r="B5" s="8"/>
      <c r="C5" s="8">
        <v>1029</v>
      </c>
      <c r="D5" s="8">
        <v>0</v>
      </c>
      <c r="E5" s="8">
        <v>-1479</v>
      </c>
      <c r="F5" s="8">
        <v>-257</v>
      </c>
      <c r="G5" s="8">
        <v>-474</v>
      </c>
      <c r="H5" s="8">
        <v>-819</v>
      </c>
      <c r="I5" s="8">
        <v>-292</v>
      </c>
      <c r="J5" s="8">
        <v>782</v>
      </c>
      <c r="K5" s="8">
        <v>3198</v>
      </c>
      <c r="L5" s="8">
        <v>11355</v>
      </c>
    </row>
    <row r="6" spans="1:12">
      <c r="A6" s="3" t="s">
        <v>101</v>
      </c>
      <c r="B6" s="9">
        <v>636</v>
      </c>
      <c r="C6" s="9">
        <v>-1055</v>
      </c>
      <c r="D6" s="9">
        <v>-2851</v>
      </c>
      <c r="E6" s="9">
        <v>-2459</v>
      </c>
      <c r="F6" s="9">
        <v>-574</v>
      </c>
      <c r="G6" s="9">
        <v>429</v>
      </c>
      <c r="H6" s="9">
        <v>-1105</v>
      </c>
      <c r="I6" s="9">
        <v>-5666</v>
      </c>
      <c r="J6" s="9">
        <v>6480</v>
      </c>
      <c r="K6" s="9">
        <v>17172</v>
      </c>
      <c r="L6" s="9"/>
    </row>
    <row r="7" spans="1:12">
      <c r="A7" s="3" t="s">
        <v>102</v>
      </c>
      <c r="B7" s="8">
        <v>-171</v>
      </c>
      <c r="C7" s="8">
        <v>-2426</v>
      </c>
      <c r="D7" s="8">
        <v>-1982</v>
      </c>
      <c r="E7" s="8">
        <v>-268</v>
      </c>
      <c r="F7" s="8">
        <v>493</v>
      </c>
      <c r="G7" s="8">
        <v>-916</v>
      </c>
      <c r="H7" s="8">
        <v>-3227</v>
      </c>
      <c r="I7" s="8">
        <v>4955</v>
      </c>
      <c r="J7" s="8">
        <v>13841</v>
      </c>
      <c r="K7" s="8"/>
      <c r="L7" s="8"/>
    </row>
    <row r="8" spans="1:12">
      <c r="A8" s="3" t="s">
        <v>103</v>
      </c>
      <c r="B8" s="9">
        <v>-1533</v>
      </c>
      <c r="C8" s="9">
        <v>-1040</v>
      </c>
      <c r="D8" s="9">
        <v>2</v>
      </c>
      <c r="E8" s="9">
        <v>542</v>
      </c>
      <c r="F8" s="9">
        <v>-356</v>
      </c>
      <c r="G8" s="9">
        <v>-794</v>
      </c>
      <c r="H8" s="9">
        <v>1702</v>
      </c>
      <c r="I8" s="9">
        <v>4845</v>
      </c>
      <c r="J8" s="9"/>
      <c r="K8" s="9"/>
      <c r="L8" s="9"/>
    </row>
    <row r="9" spans="1:12">
      <c r="A9" s="3" t="s">
        <v>104</v>
      </c>
      <c r="B9" s="8">
        <v>-53</v>
      </c>
      <c r="C9" s="8">
        <v>9</v>
      </c>
      <c r="D9" s="8">
        <v>180</v>
      </c>
      <c r="E9" s="8">
        <v>-69</v>
      </c>
      <c r="F9" s="8">
        <v>0</v>
      </c>
      <c r="G9" s="8">
        <v>-112</v>
      </c>
      <c r="H9" s="8">
        <v>42</v>
      </c>
      <c r="I9" s="8"/>
      <c r="J9" s="8"/>
      <c r="K9" s="8"/>
      <c r="L9" s="8"/>
    </row>
    <row r="10" spans="1:12">
      <c r="A10" s="3" t="s">
        <v>105</v>
      </c>
      <c r="B10" s="9">
        <v>-1121</v>
      </c>
      <c r="C10" s="9">
        <v>-3483</v>
      </c>
      <c r="D10" s="9">
        <v>-4651</v>
      </c>
      <c r="E10" s="9">
        <v>-3733</v>
      </c>
      <c r="F10" s="9">
        <v>-694</v>
      </c>
      <c r="G10" s="9">
        <v>-1867</v>
      </c>
      <c r="H10" s="9">
        <v>-3407</v>
      </c>
      <c r="I10" s="9">
        <v>3842</v>
      </c>
      <c r="J10" s="9">
        <v>21103</v>
      </c>
      <c r="K10" s="9">
        <v>20370</v>
      </c>
      <c r="L10" s="9">
        <v>11355</v>
      </c>
    </row>
    <row r="12" spans="1:12">
      <c r="A12" s="5" t="s">
        <v>21</v>
      </c>
    </row>
    <row r="13" spans="1:12">
      <c r="A13" s="5" t="s">
        <v>22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A2D1F-8407-4E19-A8D0-7D4E5C519AF5}">
  <dimension ref="A1:F32"/>
  <sheetViews>
    <sheetView showGridLines="0" workbookViewId="0"/>
  </sheetViews>
  <sheetFormatPr defaultRowHeight="14.45"/>
  <cols>
    <col min="1" max="1" width="14.28515625" customWidth="1"/>
    <col min="2" max="6" width="20.7109375" customWidth="1"/>
  </cols>
  <sheetData>
    <row r="1" spans="1:6">
      <c r="A1" s="1" t="s">
        <v>2</v>
      </c>
    </row>
    <row r="3" spans="1:6" s="4" customFormat="1" ht="36">
      <c r="A3" s="10"/>
      <c r="B3" s="11" t="s">
        <v>16</v>
      </c>
      <c r="C3" s="11" t="s">
        <v>17</v>
      </c>
      <c r="D3" s="11" t="s">
        <v>18</v>
      </c>
      <c r="E3" s="10" t="s">
        <v>19</v>
      </c>
      <c r="F3" s="11" t="s">
        <v>20</v>
      </c>
    </row>
    <row r="4" spans="1:6">
      <c r="A4" s="20">
        <v>35796</v>
      </c>
      <c r="B4" s="12">
        <v>176.6</v>
      </c>
      <c r="C4" s="12">
        <v>176.6</v>
      </c>
      <c r="D4" s="12">
        <v>176.6</v>
      </c>
      <c r="E4" s="13">
        <v>160.75</v>
      </c>
      <c r="F4" s="12">
        <v>160.75</v>
      </c>
    </row>
    <row r="5" spans="1:6">
      <c r="A5" s="20">
        <v>36161</v>
      </c>
      <c r="B5" s="14">
        <v>181.35</v>
      </c>
      <c r="C5" s="14">
        <v>181.35</v>
      </c>
      <c r="D5" s="14">
        <v>177.89970104633781</v>
      </c>
      <c r="E5" s="15">
        <v>161.69999999999999</v>
      </c>
      <c r="F5" s="14">
        <v>161.69999999999999</v>
      </c>
    </row>
    <row r="6" spans="1:6">
      <c r="A6" s="20">
        <v>36526</v>
      </c>
      <c r="B6" s="12">
        <v>185.95</v>
      </c>
      <c r="C6" s="12">
        <v>185.95</v>
      </c>
      <c r="D6" s="12">
        <v>179.71928251121074</v>
      </c>
      <c r="E6" s="13">
        <v>163.35</v>
      </c>
      <c r="F6" s="12">
        <v>163.35</v>
      </c>
    </row>
    <row r="7" spans="1:6">
      <c r="A7" s="20">
        <v>36892</v>
      </c>
      <c r="B7" s="14">
        <v>199.95</v>
      </c>
      <c r="C7" s="14">
        <v>199.95</v>
      </c>
      <c r="D7" s="14">
        <v>192.97802690582961</v>
      </c>
      <c r="E7" s="15">
        <v>175.4</v>
      </c>
      <c r="F7" s="14">
        <v>175.4</v>
      </c>
    </row>
    <row r="8" spans="1:6">
      <c r="A8" s="20">
        <v>37257</v>
      </c>
      <c r="B8" s="12">
        <v>208.15</v>
      </c>
      <c r="C8" s="12">
        <v>208.15</v>
      </c>
      <c r="D8" s="12">
        <v>204.45545590433485</v>
      </c>
      <c r="E8" s="13">
        <v>182.3</v>
      </c>
      <c r="F8" s="12">
        <v>182.3</v>
      </c>
    </row>
    <row r="9" spans="1:6">
      <c r="A9" s="20">
        <v>37622</v>
      </c>
      <c r="B9" s="14">
        <v>217.60000000000002</v>
      </c>
      <c r="C9" s="14">
        <v>217.60000000000002</v>
      </c>
      <c r="D9" s="14">
        <v>210.16420029895366</v>
      </c>
      <c r="E9" s="15">
        <v>187.45</v>
      </c>
      <c r="F9" s="14">
        <v>187.45</v>
      </c>
    </row>
    <row r="10" spans="1:6">
      <c r="A10" s="20">
        <v>37987</v>
      </c>
      <c r="B10" s="12">
        <v>229.3</v>
      </c>
      <c r="C10" s="12">
        <v>229.3</v>
      </c>
      <c r="D10" s="12">
        <v>215.56300448430491</v>
      </c>
      <c r="E10" s="13">
        <v>192.5</v>
      </c>
      <c r="F10" s="12">
        <v>192.5</v>
      </c>
    </row>
    <row r="11" spans="1:6">
      <c r="A11" s="20">
        <v>38353</v>
      </c>
      <c r="B11" s="14">
        <v>238.25000000000003</v>
      </c>
      <c r="C11" s="14">
        <v>238.25000000000003</v>
      </c>
      <c r="D11" s="14">
        <v>220.96180866965622</v>
      </c>
      <c r="E11" s="15">
        <v>197.3</v>
      </c>
      <c r="F11" s="14">
        <v>197.3</v>
      </c>
    </row>
    <row r="12" spans="1:6">
      <c r="A12" s="20">
        <v>38718</v>
      </c>
      <c r="B12" s="12">
        <v>249.29615384615383</v>
      </c>
      <c r="C12" s="12">
        <v>249.29615384615383</v>
      </c>
      <c r="D12" s="12">
        <v>228.30676670116128</v>
      </c>
      <c r="E12" s="13">
        <v>202.25</v>
      </c>
      <c r="F12" s="12">
        <v>202.25</v>
      </c>
    </row>
    <row r="13" spans="1:6">
      <c r="A13" s="20">
        <v>39083</v>
      </c>
      <c r="B13" s="14">
        <v>260.97307692307692</v>
      </c>
      <c r="C13" s="14">
        <v>260.97307692307692</v>
      </c>
      <c r="D13" s="14">
        <v>237.31171668391406</v>
      </c>
      <c r="E13" s="15">
        <v>210.45</v>
      </c>
      <c r="F13" s="14">
        <v>210.45</v>
      </c>
    </row>
    <row r="14" spans="1:6">
      <c r="A14" s="20">
        <v>39448</v>
      </c>
      <c r="B14" s="12">
        <v>273.81153846153848</v>
      </c>
      <c r="C14" s="12">
        <v>273.81153846153848</v>
      </c>
      <c r="D14" s="12">
        <v>242.17910198919176</v>
      </c>
      <c r="E14" s="13">
        <v>214.9</v>
      </c>
      <c r="F14" s="12">
        <v>214.9</v>
      </c>
    </row>
    <row r="15" spans="1:6">
      <c r="A15" s="20">
        <v>39814</v>
      </c>
      <c r="B15" s="14">
        <v>293.93461538461531</v>
      </c>
      <c r="C15" s="14">
        <v>293.93461538461531</v>
      </c>
      <c r="D15" s="14">
        <v>260.63984707370355</v>
      </c>
      <c r="E15" s="15">
        <v>224.65</v>
      </c>
      <c r="F15" s="14">
        <v>224.65</v>
      </c>
    </row>
    <row r="16" spans="1:6">
      <c r="A16" s="20">
        <v>40179</v>
      </c>
      <c r="B16" s="12">
        <v>335.95</v>
      </c>
      <c r="C16" s="12">
        <v>335.95</v>
      </c>
      <c r="D16" s="12">
        <v>299.53445440956699</v>
      </c>
      <c r="E16" s="13">
        <v>228</v>
      </c>
      <c r="F16" s="12">
        <v>228</v>
      </c>
    </row>
    <row r="17" spans="1:6">
      <c r="A17" s="20">
        <v>40544</v>
      </c>
      <c r="B17" s="14">
        <v>358.05</v>
      </c>
      <c r="C17" s="14">
        <v>358.05</v>
      </c>
      <c r="D17" s="14">
        <v>307.87272047832602</v>
      </c>
      <c r="E17" s="15">
        <v>234.85</v>
      </c>
      <c r="F17" s="14">
        <v>234.85</v>
      </c>
    </row>
    <row r="18" spans="1:6">
      <c r="A18" s="20">
        <v>40909</v>
      </c>
      <c r="B18" s="12">
        <v>374.4</v>
      </c>
      <c r="C18" s="12">
        <v>374.4</v>
      </c>
      <c r="D18" s="12">
        <v>317.76068759342297</v>
      </c>
      <c r="E18" s="13">
        <v>243.4</v>
      </c>
      <c r="F18" s="12">
        <v>243.4</v>
      </c>
    </row>
    <row r="19" spans="1:6">
      <c r="A19" s="20">
        <v>41275</v>
      </c>
      <c r="B19" s="14">
        <v>386.3</v>
      </c>
      <c r="C19" s="14">
        <v>386.3</v>
      </c>
      <c r="D19" s="14">
        <v>321.279970104634</v>
      </c>
      <c r="E19" s="15">
        <v>246.3</v>
      </c>
      <c r="F19" s="14">
        <v>246.3</v>
      </c>
    </row>
    <row r="20" spans="1:6">
      <c r="A20" s="20">
        <v>41640</v>
      </c>
      <c r="B20" s="12">
        <v>413.55000000000007</v>
      </c>
      <c r="C20" s="12">
        <v>413.55000000000007</v>
      </c>
      <c r="D20" s="12">
        <v>334.91853512705507</v>
      </c>
      <c r="E20" s="13">
        <v>258.81923076923078</v>
      </c>
      <c r="F20" s="12">
        <v>258.81923076923078</v>
      </c>
    </row>
    <row r="21" spans="1:6">
      <c r="A21" s="20">
        <v>42005</v>
      </c>
      <c r="B21" s="14">
        <v>427.15000000000003</v>
      </c>
      <c r="C21" s="14">
        <v>427.15000000000003</v>
      </c>
      <c r="D21" s="14">
        <v>344.07668161435004</v>
      </c>
      <c r="E21" s="15">
        <v>266.38846153846151</v>
      </c>
      <c r="F21" s="14">
        <v>266.38846153846151</v>
      </c>
    </row>
    <row r="22" spans="1:6">
      <c r="A22" s="20">
        <v>42370</v>
      </c>
      <c r="B22" s="12">
        <v>433.5</v>
      </c>
      <c r="C22" s="12">
        <v>433.5</v>
      </c>
      <c r="D22" s="12">
        <v>348.73572496263102</v>
      </c>
      <c r="E22" s="13">
        <v>270.35384615384612</v>
      </c>
      <c r="F22" s="12">
        <v>270.35384615384612</v>
      </c>
    </row>
    <row r="23" spans="1:6">
      <c r="A23" s="20">
        <v>42736</v>
      </c>
      <c r="B23" s="14">
        <v>438.55</v>
      </c>
      <c r="C23" s="14">
        <v>438.55</v>
      </c>
      <c r="D23" s="14">
        <v>351.89506726457404</v>
      </c>
      <c r="E23" s="15">
        <v>268.75</v>
      </c>
      <c r="F23" s="14">
        <v>268.75</v>
      </c>
    </row>
    <row r="24" spans="1:6">
      <c r="A24" s="20">
        <v>43101</v>
      </c>
      <c r="B24" s="12">
        <v>447.2</v>
      </c>
      <c r="C24" s="12">
        <v>447.2</v>
      </c>
      <c r="D24" s="12">
        <v>357.95381165919298</v>
      </c>
      <c r="E24" s="13">
        <v>273.79999999999995</v>
      </c>
      <c r="F24" s="12">
        <v>273.79999999999995</v>
      </c>
    </row>
    <row r="25" spans="1:6">
      <c r="A25" s="20">
        <v>43466</v>
      </c>
      <c r="B25" s="14">
        <v>458.15</v>
      </c>
      <c r="C25" s="14">
        <v>458.15</v>
      </c>
      <c r="D25" s="14">
        <v>364.68243647234698</v>
      </c>
      <c r="E25" s="15">
        <v>279.5</v>
      </c>
      <c r="F25" s="14">
        <v>279.5</v>
      </c>
    </row>
    <row r="26" spans="1:6">
      <c r="A26" s="20">
        <v>43831</v>
      </c>
      <c r="B26" s="12">
        <v>466.7</v>
      </c>
      <c r="C26" s="12">
        <v>500.35384615384612</v>
      </c>
      <c r="D26" s="12">
        <v>369.911360239163</v>
      </c>
      <c r="E26" s="13">
        <v>283.89999999999998</v>
      </c>
      <c r="F26" s="12">
        <v>444.95769230769224</v>
      </c>
    </row>
    <row r="27" spans="1:6">
      <c r="A27" s="20">
        <v>44197</v>
      </c>
      <c r="B27" s="14">
        <v>472.15000000000003</v>
      </c>
      <c r="C27" s="14">
        <v>476.95769230769235</v>
      </c>
      <c r="D27" s="14">
        <v>373.90052316890905</v>
      </c>
      <c r="E27" s="15">
        <v>287.25</v>
      </c>
      <c r="F27" s="14">
        <v>305.58791208791206</v>
      </c>
    </row>
    <row r="28" spans="1:6">
      <c r="A28" s="20">
        <v>44562</v>
      </c>
      <c r="B28" s="12">
        <v>483.75000000000006</v>
      </c>
      <c r="C28" s="12">
        <v>488.55769230769238</v>
      </c>
      <c r="D28" s="12">
        <v>381.45896860986505</v>
      </c>
      <c r="E28" s="13">
        <v>319.14999999999998</v>
      </c>
      <c r="F28" s="12">
        <v>323.9576923076923</v>
      </c>
    </row>
    <row r="29" spans="1:6">
      <c r="A29" s="20">
        <v>44927</v>
      </c>
      <c r="B29" s="14">
        <v>513.25</v>
      </c>
      <c r="C29" s="14">
        <v>513.25</v>
      </c>
      <c r="D29" s="14">
        <v>402.634603886398</v>
      </c>
      <c r="E29" s="15">
        <v>338.59999999999997</v>
      </c>
      <c r="F29" s="14">
        <v>338.59999999999997</v>
      </c>
    </row>
    <row r="31" spans="1:6">
      <c r="A31" s="5" t="s">
        <v>21</v>
      </c>
    </row>
    <row r="32" spans="1:6">
      <c r="A32" s="5" t="s">
        <v>22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3418D3-A717-430D-969E-720CB21A8B68}">
  <dimension ref="A1:F26"/>
  <sheetViews>
    <sheetView showGridLines="0" workbookViewId="0"/>
  </sheetViews>
  <sheetFormatPr defaultColWidth="8.85546875" defaultRowHeight="13.9"/>
  <cols>
    <col min="1" max="1" width="9" style="6" customWidth="1"/>
    <col min="2" max="6" width="10.28515625" style="6" customWidth="1"/>
    <col min="7" max="16384" width="8.85546875" style="6"/>
  </cols>
  <sheetData>
    <row r="1" spans="1:6" ht="14.45">
      <c r="A1" s="1" t="s">
        <v>3</v>
      </c>
    </row>
    <row r="3" spans="1:6" ht="13.9" customHeight="1">
      <c r="A3" s="2"/>
      <c r="B3" s="28" t="s">
        <v>23</v>
      </c>
      <c r="C3" s="28"/>
      <c r="D3" s="28"/>
      <c r="E3" s="28"/>
      <c r="F3" s="28"/>
    </row>
    <row r="4" spans="1:6">
      <c r="A4" s="2"/>
      <c r="B4" s="27">
        <v>2001</v>
      </c>
      <c r="C4" s="27"/>
      <c r="D4" s="2"/>
      <c r="E4" s="27">
        <v>2022</v>
      </c>
      <c r="F4" s="27"/>
    </row>
    <row r="5" spans="1:6">
      <c r="A5" s="2"/>
      <c r="B5" s="2" t="s">
        <v>24</v>
      </c>
      <c r="C5" s="2" t="s">
        <v>25</v>
      </c>
      <c r="D5" s="2"/>
      <c r="E5" s="2" t="s">
        <v>24</v>
      </c>
      <c r="F5" s="2" t="s">
        <v>25</v>
      </c>
    </row>
    <row r="6" spans="1:6">
      <c r="A6" s="2" t="s">
        <v>26</v>
      </c>
      <c r="B6" s="21">
        <v>11.748279942153468</v>
      </c>
      <c r="C6" s="21">
        <v>6.1278758928962711</v>
      </c>
      <c r="D6" s="21"/>
      <c r="E6" s="21">
        <v>4.4179841053582187</v>
      </c>
      <c r="F6" s="21">
        <v>3.395258062460242</v>
      </c>
    </row>
    <row r="7" spans="1:6">
      <c r="A7" s="2" t="s">
        <v>27</v>
      </c>
      <c r="B7" s="22">
        <v>12.740260309391296</v>
      </c>
      <c r="C7" s="22">
        <v>4.4941496121653008</v>
      </c>
      <c r="D7" s="22"/>
      <c r="E7" s="22">
        <v>6.8407806147419254</v>
      </c>
      <c r="F7" s="22">
        <v>4.3374166216731336</v>
      </c>
    </row>
    <row r="8" spans="1:6">
      <c r="A8" s="2" t="s">
        <v>28</v>
      </c>
      <c r="B8" s="21">
        <v>10.522284061527674</v>
      </c>
      <c r="C8" s="21">
        <v>2.7817169902274421</v>
      </c>
      <c r="D8" s="21"/>
      <c r="E8" s="21">
        <v>5.5946301170874015</v>
      </c>
      <c r="F8" s="21">
        <v>3.8510054701713923</v>
      </c>
    </row>
    <row r="9" spans="1:6">
      <c r="A9" s="2" t="s">
        <v>29</v>
      </c>
      <c r="B9" s="22">
        <v>9.3334501950129276</v>
      </c>
      <c r="C9" s="22">
        <v>2.5922257767649763</v>
      </c>
      <c r="D9" s="22"/>
      <c r="E9" s="22">
        <v>5.2857079296441443</v>
      </c>
      <c r="F9" s="22">
        <v>4.533905081884221</v>
      </c>
    </row>
    <row r="10" spans="1:6">
      <c r="A10" s="2" t="s">
        <v>30</v>
      </c>
      <c r="B10" s="21">
        <v>8.0715193479118277</v>
      </c>
      <c r="C10" s="21">
        <v>3.5211008370217804</v>
      </c>
      <c r="D10" s="21"/>
      <c r="E10" s="21">
        <v>5.1632934544330755</v>
      </c>
      <c r="F10" s="21">
        <v>5.4286851506912575</v>
      </c>
    </row>
    <row r="11" spans="1:6">
      <c r="A11" s="2" t="s">
        <v>31</v>
      </c>
      <c r="B11" s="22">
        <v>6.5678601165695252</v>
      </c>
      <c r="C11" s="22">
        <v>3.7575704456812304</v>
      </c>
      <c r="D11" s="22"/>
      <c r="E11" s="22">
        <v>5.0652897242788306</v>
      </c>
      <c r="F11" s="22">
        <v>6.097876265180056</v>
      </c>
    </row>
    <row r="12" spans="1:6">
      <c r="A12" s="2" t="s">
        <v>32</v>
      </c>
      <c r="B12" s="21">
        <v>6.0712564091327401</v>
      </c>
      <c r="C12" s="21">
        <v>2.9191463254305621</v>
      </c>
      <c r="D12" s="21"/>
      <c r="E12" s="21">
        <v>5.0497774774200606</v>
      </c>
      <c r="F12" s="21">
        <v>6.093547266056679</v>
      </c>
    </row>
    <row r="13" spans="1:6">
      <c r="A13" s="2" t="s">
        <v>33</v>
      </c>
      <c r="B13" s="22">
        <v>5.2070642885314866</v>
      </c>
      <c r="C13" s="22">
        <v>1.7988518339979842</v>
      </c>
      <c r="D13" s="22"/>
      <c r="E13" s="22">
        <v>4.8761365125823559</v>
      </c>
      <c r="F13" s="22">
        <v>5.6673813523552763</v>
      </c>
    </row>
    <row r="14" spans="1:6">
      <c r="A14" s="2" t="s">
        <v>34</v>
      </c>
      <c r="B14" s="21">
        <v>1.5676410009202859</v>
      </c>
      <c r="C14" s="21">
        <v>0.17774661466321923</v>
      </c>
      <c r="D14" s="21"/>
      <c r="E14" s="21">
        <v>7.9948196310490243</v>
      </c>
      <c r="F14" s="21">
        <v>10.306505162932703</v>
      </c>
    </row>
    <row r="16" spans="1:6" ht="14.45">
      <c r="A16" s="5" t="s">
        <v>21</v>
      </c>
      <c r="B16" s="7"/>
      <c r="E16" s="7"/>
    </row>
    <row r="17" spans="1:5" ht="14.45">
      <c r="A17" s="5" t="s">
        <v>22</v>
      </c>
      <c r="B17" s="7"/>
      <c r="E17" s="7"/>
    </row>
    <row r="18" spans="1:5">
      <c r="B18" s="7"/>
      <c r="E18" s="7"/>
    </row>
    <row r="19" spans="1:5">
      <c r="B19" s="7"/>
      <c r="E19" s="7"/>
    </row>
    <row r="20" spans="1:5">
      <c r="B20" s="7"/>
      <c r="E20" s="7"/>
    </row>
    <row r="21" spans="1:5">
      <c r="B21" s="7"/>
      <c r="E21" s="7"/>
    </row>
    <row r="22" spans="1:5">
      <c r="B22" s="7"/>
      <c r="E22" s="7"/>
    </row>
    <row r="23" spans="1:5">
      <c r="B23" s="7"/>
      <c r="E23" s="7"/>
    </row>
    <row r="24" spans="1:5">
      <c r="B24" s="7"/>
      <c r="E24" s="7"/>
    </row>
    <row r="25" spans="1:5">
      <c r="B25" s="7"/>
    </row>
    <row r="26" spans="1:5">
      <c r="B26" s="7"/>
    </row>
  </sheetData>
  <mergeCells count="3">
    <mergeCell ref="B4:C4"/>
    <mergeCell ref="E4:F4"/>
    <mergeCell ref="B3:F3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82DF0C-3937-490D-AD8F-208F1E6C1A77}">
  <dimension ref="A1:F30"/>
  <sheetViews>
    <sheetView showGridLines="0" workbookViewId="0"/>
  </sheetViews>
  <sheetFormatPr defaultRowHeight="14.45"/>
  <cols>
    <col min="2" max="6" width="10" customWidth="1"/>
  </cols>
  <sheetData>
    <row r="1" spans="1:6">
      <c r="A1" s="1" t="s">
        <v>4</v>
      </c>
    </row>
    <row r="2" spans="1:6">
      <c r="A2" s="1"/>
    </row>
    <row r="3" spans="1:6">
      <c r="A3" s="2"/>
      <c r="B3" s="27" t="s">
        <v>35</v>
      </c>
      <c r="C3" s="27"/>
      <c r="D3" s="27"/>
      <c r="E3" s="27"/>
      <c r="F3" s="27"/>
    </row>
    <row r="4" spans="1:6">
      <c r="A4" s="2"/>
      <c r="B4" s="27" t="s">
        <v>36</v>
      </c>
      <c r="C4" s="27"/>
      <c r="D4" s="27"/>
      <c r="E4" s="27"/>
      <c r="F4" s="27"/>
    </row>
    <row r="5" spans="1:6">
      <c r="A5" s="2"/>
      <c r="B5" s="2" t="s">
        <v>37</v>
      </c>
      <c r="C5" s="2" t="s">
        <v>38</v>
      </c>
      <c r="D5" s="2" t="s">
        <v>39</v>
      </c>
      <c r="E5" s="2" t="s">
        <v>40</v>
      </c>
      <c r="F5" s="2" t="s">
        <v>41</v>
      </c>
    </row>
    <row r="6" spans="1:6">
      <c r="A6" s="2">
        <v>2000</v>
      </c>
      <c r="B6" s="8">
        <v>100</v>
      </c>
      <c r="C6" s="8">
        <v>100</v>
      </c>
      <c r="D6" s="8">
        <v>100</v>
      </c>
      <c r="E6" s="8"/>
      <c r="F6" s="8">
        <v>100</v>
      </c>
    </row>
    <row r="7" spans="1:6">
      <c r="A7" s="2">
        <v>2001</v>
      </c>
      <c r="B7" s="9">
        <v>105.57574238817192</v>
      </c>
      <c r="C7" s="9">
        <v>105.32552083333333</v>
      </c>
      <c r="D7" s="9">
        <v>104.7426527756181</v>
      </c>
      <c r="E7" s="9"/>
      <c r="F7" s="9">
        <v>103.14637482900137</v>
      </c>
    </row>
    <row r="8" spans="1:6">
      <c r="A8" s="2">
        <v>2002</v>
      </c>
      <c r="B8" s="8">
        <v>110.52499686756046</v>
      </c>
      <c r="C8" s="8">
        <v>110.06510416666666</v>
      </c>
      <c r="D8" s="8">
        <v>108.75447053335405</v>
      </c>
      <c r="E8" s="8"/>
      <c r="F8" s="8">
        <v>106.15595075239399</v>
      </c>
    </row>
    <row r="9" spans="1:6">
      <c r="A9" s="2">
        <v>2003</v>
      </c>
      <c r="B9" s="9">
        <v>116.41398321012404</v>
      </c>
      <c r="C9" s="9">
        <v>116.11979166666666</v>
      </c>
      <c r="D9" s="9">
        <v>115.11429015705177</v>
      </c>
      <c r="E9" s="9"/>
      <c r="F9" s="9">
        <v>108.75512995896032</v>
      </c>
    </row>
    <row r="10" spans="1:6">
      <c r="A10" s="2">
        <v>2004</v>
      </c>
      <c r="B10" s="8">
        <v>120.91216639518856</v>
      </c>
      <c r="C10" s="8">
        <v>118.22916666666667</v>
      </c>
      <c r="D10" s="8">
        <v>118.44192194060021</v>
      </c>
      <c r="E10" s="8"/>
      <c r="F10" s="8">
        <v>111.49110807113544</v>
      </c>
    </row>
    <row r="11" spans="1:6">
      <c r="A11" s="2">
        <v>2005</v>
      </c>
      <c r="B11" s="9">
        <v>126.77609322140083</v>
      </c>
      <c r="C11" s="9">
        <v>124.8046875</v>
      </c>
      <c r="D11" s="9">
        <v>124.49074793966723</v>
      </c>
      <c r="E11" s="9"/>
      <c r="F11" s="9">
        <v>114.6374829001368</v>
      </c>
    </row>
    <row r="12" spans="1:6">
      <c r="A12" s="2">
        <v>2006</v>
      </c>
      <c r="B12" s="8">
        <v>130.82320511214132</v>
      </c>
      <c r="C12" s="8">
        <v>131.2109375</v>
      </c>
      <c r="D12" s="8">
        <v>130.21303063287201</v>
      </c>
      <c r="E12" s="8"/>
      <c r="F12" s="8">
        <v>118.46785225718195</v>
      </c>
    </row>
    <row r="13" spans="1:6">
      <c r="A13" s="2">
        <v>2007</v>
      </c>
      <c r="B13" s="9">
        <v>137.65192331787995</v>
      </c>
      <c r="C13" s="9">
        <v>136.94010416666666</v>
      </c>
      <c r="D13" s="9">
        <v>135.77981651376149</v>
      </c>
      <c r="E13" s="9">
        <v>121.88782489740082</v>
      </c>
      <c r="F13" s="9">
        <v>121.88782489740082</v>
      </c>
    </row>
    <row r="14" spans="1:6">
      <c r="A14" s="2">
        <v>2008</v>
      </c>
      <c r="B14" s="8">
        <v>145.09459967422629</v>
      </c>
      <c r="C14" s="8">
        <v>143.37239583333331</v>
      </c>
      <c r="D14" s="8">
        <v>141.42435080080858</v>
      </c>
      <c r="E14" s="8">
        <v>127.07752515195065</v>
      </c>
      <c r="F14" s="8">
        <v>126.40218878248976</v>
      </c>
    </row>
    <row r="15" spans="1:6">
      <c r="A15" s="2">
        <v>2009</v>
      </c>
      <c r="B15" s="9">
        <v>153.7150732990853</v>
      </c>
      <c r="C15" s="9">
        <v>151.39322916666666</v>
      </c>
      <c r="D15" s="9">
        <v>148.4994557611569</v>
      </c>
      <c r="E15" s="9">
        <v>130.44381720895598</v>
      </c>
      <c r="F15" s="9">
        <v>129.00136798905609</v>
      </c>
    </row>
    <row r="16" spans="1:6">
      <c r="A16" s="2">
        <v>2010</v>
      </c>
      <c r="B16" s="8">
        <v>159.77947625610827</v>
      </c>
      <c r="C16" s="8">
        <v>157.66927083333334</v>
      </c>
      <c r="D16" s="8">
        <v>154.89037474731768</v>
      </c>
      <c r="E16" s="8">
        <v>135.63351746350585</v>
      </c>
      <c r="F16" s="8">
        <v>132.55813953488374</v>
      </c>
    </row>
    <row r="17" spans="1:6">
      <c r="A17" s="2">
        <v>2011</v>
      </c>
      <c r="B17" s="9">
        <v>166.65831349454953</v>
      </c>
      <c r="C17" s="9">
        <v>163.41145833333331</v>
      </c>
      <c r="D17" s="9">
        <v>160.73705489037476</v>
      </c>
      <c r="E17" s="9">
        <v>139.98164470380439</v>
      </c>
      <c r="F17" s="9">
        <v>136.52530779753761</v>
      </c>
    </row>
    <row r="18" spans="1:6">
      <c r="A18" s="2">
        <v>2012</v>
      </c>
      <c r="B18" s="8">
        <v>174.91542413231426</v>
      </c>
      <c r="C18" s="8">
        <v>172.43489583333334</v>
      </c>
      <c r="D18" s="8">
        <v>168.13870315658528</v>
      </c>
      <c r="E18" s="8">
        <v>143.06741242272594</v>
      </c>
      <c r="F18" s="8">
        <v>139.53488372093022</v>
      </c>
    </row>
    <row r="19" spans="1:6">
      <c r="A19" s="2">
        <v>2013</v>
      </c>
      <c r="B19" s="9">
        <v>180.0526249843378</v>
      </c>
      <c r="C19" s="9">
        <v>175.5078125</v>
      </c>
      <c r="D19" s="9">
        <v>173.25454828176024</v>
      </c>
      <c r="E19" s="9">
        <v>146.43370447973126</v>
      </c>
      <c r="F19" s="9">
        <v>143.36525307797538</v>
      </c>
    </row>
    <row r="20" spans="1:6">
      <c r="A20" s="2">
        <v>2014</v>
      </c>
      <c r="B20" s="8">
        <v>185.06452825460468</v>
      </c>
      <c r="C20" s="8">
        <v>178.58072916666669</v>
      </c>
      <c r="D20" s="8">
        <v>175.50925206033276</v>
      </c>
      <c r="E20" s="8">
        <v>148.95842352248525</v>
      </c>
      <c r="F20" s="8">
        <v>145.82763337893297</v>
      </c>
    </row>
    <row r="21" spans="1:6">
      <c r="A21" s="2">
        <v>2015</v>
      </c>
      <c r="B21" s="9">
        <v>188.00902142588646</v>
      </c>
      <c r="C21" s="9">
        <v>179.01041666666666</v>
      </c>
      <c r="D21" s="9">
        <v>178.15269786969367</v>
      </c>
      <c r="E21" s="9">
        <v>150.92209388907168</v>
      </c>
      <c r="F21" s="9">
        <v>148.29001367989059</v>
      </c>
    </row>
    <row r="22" spans="1:6">
      <c r="A22" s="2">
        <v>2016</v>
      </c>
      <c r="B22" s="8">
        <v>192.131311865681</v>
      </c>
      <c r="C22" s="8">
        <v>182.01822916666669</v>
      </c>
      <c r="D22" s="8">
        <v>180.92054112890685</v>
      </c>
      <c r="E22" s="8">
        <v>153.44681293182566</v>
      </c>
      <c r="F22" s="8">
        <v>150.47879616963064</v>
      </c>
    </row>
    <row r="23" spans="1:6">
      <c r="A23" s="2">
        <v>2017</v>
      </c>
      <c r="B23" s="9">
        <v>196.66708432527253</v>
      </c>
      <c r="C23" s="9">
        <v>185.91145833333334</v>
      </c>
      <c r="D23" s="9">
        <v>185.27445187373658</v>
      </c>
      <c r="E23" s="9">
        <v>156.95336715787286</v>
      </c>
      <c r="F23" s="9">
        <v>153.35157318741452</v>
      </c>
    </row>
    <row r="24" spans="1:6">
      <c r="A24" s="2">
        <v>2018</v>
      </c>
      <c r="B24" s="8">
        <v>201.16526751033703</v>
      </c>
      <c r="C24" s="8">
        <v>190.16927083333331</v>
      </c>
      <c r="D24" s="8">
        <v>190.53024412999534</v>
      </c>
      <c r="E24" s="8">
        <v>160.17939704583628</v>
      </c>
      <c r="F24" s="8">
        <v>156.08755129958959</v>
      </c>
    </row>
    <row r="25" spans="1:6">
      <c r="A25" s="2">
        <v>2019</v>
      </c>
      <c r="B25" s="9">
        <v>207.79350958526499</v>
      </c>
      <c r="C25" s="9">
        <v>195.078125</v>
      </c>
      <c r="D25" s="9">
        <v>195.45949308039187</v>
      </c>
      <c r="E25" s="9">
        <v>163.12490259571595</v>
      </c>
      <c r="F25" s="9">
        <v>158.96032831737347</v>
      </c>
    </row>
    <row r="26" spans="1:6">
      <c r="A26" s="2">
        <v>2020</v>
      </c>
      <c r="B26" s="8">
        <v>214.45934093471993</v>
      </c>
      <c r="C26" s="8">
        <v>198.77604166666666</v>
      </c>
      <c r="D26" s="8">
        <v>199.08256880733944</v>
      </c>
      <c r="E26" s="8">
        <v>164.24699994805104</v>
      </c>
      <c r="F26" s="8">
        <v>160.32831737346103</v>
      </c>
    </row>
    <row r="27" spans="1:6">
      <c r="A27" s="2">
        <v>2021</v>
      </c>
      <c r="B27" s="8">
        <v>219.0702919433655</v>
      </c>
      <c r="C27" s="8">
        <v>205.35156249999997</v>
      </c>
      <c r="D27" s="8">
        <v>206.63971388586532</v>
      </c>
      <c r="E27" s="8">
        <v>169.15617586451714</v>
      </c>
      <c r="F27" s="8">
        <v>165.93707250341998</v>
      </c>
    </row>
    <row r="29" spans="1:6">
      <c r="A29" s="5" t="s">
        <v>21</v>
      </c>
    </row>
    <row r="30" spans="1:6">
      <c r="A30" s="5" t="s">
        <v>22</v>
      </c>
    </row>
  </sheetData>
  <mergeCells count="2">
    <mergeCell ref="B3:F3"/>
    <mergeCell ref="B4:F4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B8192F-3862-4CA1-85B9-9645E0C19553}">
  <dimension ref="A1:D35"/>
  <sheetViews>
    <sheetView showGridLines="0" workbookViewId="0"/>
  </sheetViews>
  <sheetFormatPr defaultRowHeight="14.45"/>
  <cols>
    <col min="2" max="4" width="28.42578125" customWidth="1"/>
    <col min="5" max="5" width="8" bestFit="1" customWidth="1"/>
  </cols>
  <sheetData>
    <row r="1" spans="1:4">
      <c r="A1" s="1" t="s">
        <v>5</v>
      </c>
    </row>
    <row r="3" spans="1:4">
      <c r="A3" s="16"/>
      <c r="B3" s="29" t="s">
        <v>35</v>
      </c>
      <c r="C3" s="29"/>
      <c r="D3" s="29"/>
    </row>
    <row r="4" spans="1:4">
      <c r="A4" s="16"/>
      <c r="B4" s="29" t="s">
        <v>42</v>
      </c>
      <c r="C4" s="29"/>
      <c r="D4" s="29"/>
    </row>
    <row r="5" spans="1:4">
      <c r="A5" s="16"/>
      <c r="B5" s="16" t="s">
        <v>43</v>
      </c>
      <c r="C5" s="16" t="s">
        <v>44</v>
      </c>
      <c r="D5" s="16" t="s">
        <v>45</v>
      </c>
    </row>
    <row r="6" spans="1:4">
      <c r="A6" s="16">
        <v>40148</v>
      </c>
      <c r="B6" s="8">
        <v>100</v>
      </c>
      <c r="C6" s="8">
        <v>100</v>
      </c>
      <c r="D6" s="8">
        <v>100</v>
      </c>
    </row>
    <row r="7" spans="1:4">
      <c r="A7" s="16">
        <v>40330</v>
      </c>
      <c r="B7" s="9">
        <v>102.15053763440861</v>
      </c>
      <c r="C7" s="9">
        <v>102.15053763440861</v>
      </c>
      <c r="D7" s="9">
        <v>101.59066808059384</v>
      </c>
    </row>
    <row r="8" spans="1:4">
      <c r="A8" s="16">
        <v>40513</v>
      </c>
      <c r="B8" s="8">
        <v>103.97849462365591</v>
      </c>
      <c r="C8" s="8">
        <v>103.97849462365592</v>
      </c>
      <c r="D8" s="8">
        <v>102.75715800636267</v>
      </c>
    </row>
    <row r="9" spans="1:4">
      <c r="A9" s="16">
        <v>40695</v>
      </c>
      <c r="B9" s="9">
        <v>106.77419354838709</v>
      </c>
      <c r="C9" s="9">
        <v>106.7741935483871</v>
      </c>
      <c r="D9" s="9">
        <v>105.19618239660657</v>
      </c>
    </row>
    <row r="10" spans="1:4">
      <c r="A10" s="16">
        <v>40878</v>
      </c>
      <c r="B10" s="8">
        <v>107.4200052029136</v>
      </c>
      <c r="C10" s="8">
        <v>107.31182795698925</v>
      </c>
      <c r="D10" s="8">
        <v>105.8324496288441</v>
      </c>
    </row>
    <row r="11" spans="1:4">
      <c r="A11" s="16">
        <v>41061</v>
      </c>
      <c r="B11" s="9">
        <v>108.06581685744015</v>
      </c>
      <c r="C11" s="9">
        <v>107.95698924731184</v>
      </c>
      <c r="D11" s="9">
        <v>106.46871686108165</v>
      </c>
    </row>
    <row r="12" spans="1:4">
      <c r="A12" s="16">
        <v>41244</v>
      </c>
      <c r="B12" s="8">
        <v>109.78798126951091</v>
      </c>
      <c r="C12" s="8">
        <v>109.67741935483872</v>
      </c>
      <c r="D12" s="8">
        <v>108.16542948038175</v>
      </c>
    </row>
    <row r="13" spans="1:4">
      <c r="A13" s="16">
        <v>41426</v>
      </c>
      <c r="B13" s="9">
        <v>110.64906347554628</v>
      </c>
      <c r="C13" s="9">
        <v>110.43010752688173</v>
      </c>
      <c r="D13" s="9">
        <v>109.01378579003179</v>
      </c>
    </row>
    <row r="14" spans="1:4">
      <c r="A14" s="16">
        <v>41609</v>
      </c>
      <c r="B14" s="8">
        <v>112.80176899063473</v>
      </c>
      <c r="C14" s="8">
        <v>112.25806451612904</v>
      </c>
      <c r="D14" s="8">
        <v>111.13467656415692</v>
      </c>
    </row>
    <row r="15" spans="1:4">
      <c r="A15" s="16">
        <v>41791</v>
      </c>
      <c r="B15" s="9">
        <v>114.42248406233925</v>
      </c>
      <c r="C15" s="9">
        <v>113.87096774193549</v>
      </c>
      <c r="D15" s="9">
        <v>112.30116648992575</v>
      </c>
    </row>
    <row r="16" spans="1:4">
      <c r="A16" s="16">
        <v>41974</v>
      </c>
      <c r="B16" s="8">
        <v>115.17881776246801</v>
      </c>
      <c r="C16" s="8">
        <v>114.19354838709677</v>
      </c>
      <c r="D16" s="8">
        <v>113.04347826086953</v>
      </c>
    </row>
    <row r="17" spans="1:4">
      <c r="A17" s="16">
        <v>42156</v>
      </c>
      <c r="B17" s="9">
        <v>116.15124680549074</v>
      </c>
      <c r="C17" s="9">
        <v>115.05376344086021</v>
      </c>
      <c r="D17" s="9">
        <v>113.99787910922585</v>
      </c>
    </row>
    <row r="18" spans="1:4">
      <c r="A18" s="16">
        <v>42339</v>
      </c>
      <c r="B18" s="8">
        <v>117.12367584851346</v>
      </c>
      <c r="C18" s="8">
        <v>115.69892473118279</v>
      </c>
      <c r="D18" s="8">
        <v>114.95227995758216</v>
      </c>
    </row>
    <row r="19" spans="1:4">
      <c r="A19" s="16">
        <v>42522</v>
      </c>
      <c r="B19" s="9">
        <v>117.55907984795033</v>
      </c>
      <c r="C19" s="9">
        <v>116.12903225806451</v>
      </c>
      <c r="D19" s="9">
        <v>115.16436903499466</v>
      </c>
    </row>
    <row r="20" spans="1:4">
      <c r="A20" s="16">
        <v>42705</v>
      </c>
      <c r="B20" s="8">
        <v>119.08299384597933</v>
      </c>
      <c r="C20" s="8">
        <v>117.63440860215054</v>
      </c>
      <c r="D20" s="8">
        <v>116.64899257688226</v>
      </c>
    </row>
    <row r="21" spans="1:4">
      <c r="A21" s="16">
        <v>42887</v>
      </c>
      <c r="B21" s="9">
        <v>119.95380184485305</v>
      </c>
      <c r="C21" s="9">
        <v>118.49462365591398</v>
      </c>
      <c r="D21" s="9">
        <v>117.39130434782606</v>
      </c>
    </row>
    <row r="22" spans="1:4">
      <c r="A22" s="16">
        <v>43070</v>
      </c>
      <c r="B22" s="8">
        <v>121.80426884245968</v>
      </c>
      <c r="C22" s="8">
        <v>120.3225806451613</v>
      </c>
      <c r="D22" s="8">
        <v>118.87592788971365</v>
      </c>
    </row>
    <row r="23" spans="1:4">
      <c r="A23" s="16">
        <v>43252</v>
      </c>
      <c r="B23" s="9">
        <v>123.00162984091101</v>
      </c>
      <c r="C23" s="9">
        <v>121.50537634408602</v>
      </c>
      <c r="D23" s="9">
        <v>119.83032873806997</v>
      </c>
    </row>
    <row r="24" spans="1:4">
      <c r="A24" s="16">
        <v>43435</v>
      </c>
      <c r="B24" s="8">
        <v>124.30784183922157</v>
      </c>
      <c r="C24" s="8">
        <v>122.79569892473118</v>
      </c>
      <c r="D24" s="8">
        <v>120.99681866383878</v>
      </c>
    </row>
    <row r="25" spans="1:4">
      <c r="A25" s="16">
        <v>43617</v>
      </c>
      <c r="B25" s="9">
        <v>125.28750083795448</v>
      </c>
      <c r="C25" s="9">
        <v>123.76344086021504</v>
      </c>
      <c r="D25" s="9">
        <v>121.73913043478258</v>
      </c>
    </row>
    <row r="26" spans="1:4">
      <c r="A26" s="16">
        <v>43800</v>
      </c>
      <c r="B26" s="8">
        <v>126.81539718963685</v>
      </c>
      <c r="C26" s="8">
        <v>125.05376344086021</v>
      </c>
      <c r="D26" s="8">
        <v>123.22375397667018</v>
      </c>
    </row>
    <row r="27" spans="1:4">
      <c r="A27" s="16">
        <v>43983</v>
      </c>
      <c r="B27" s="8">
        <v>126.81539718963685</v>
      </c>
      <c r="C27" s="8">
        <v>124.3010752688172</v>
      </c>
      <c r="D27" s="8">
        <v>121.31495227995757</v>
      </c>
    </row>
    <row r="28" spans="1:4">
      <c r="A28" s="16">
        <v>44166</v>
      </c>
      <c r="B28" s="9">
        <v>127.90675172655283</v>
      </c>
      <c r="C28" s="9">
        <v>125.91397849462365</v>
      </c>
      <c r="D28" s="9">
        <v>124.28419936373275</v>
      </c>
    </row>
    <row r="29" spans="1:4">
      <c r="A29" s="16">
        <v>44348</v>
      </c>
      <c r="B29" s="8">
        <v>129.98209611835856</v>
      </c>
      <c r="C29" s="8">
        <v>127.95698924731182</v>
      </c>
      <c r="D29" s="8">
        <v>125.98091198303285</v>
      </c>
    </row>
    <row r="30" spans="1:4">
      <c r="A30" s="16">
        <v>44531</v>
      </c>
      <c r="B30" s="9">
        <v>132.71740958886272</v>
      </c>
      <c r="C30" s="9">
        <v>129.67741935483869</v>
      </c>
      <c r="D30" s="9">
        <v>128.63202545068927</v>
      </c>
    </row>
    <row r="31" spans="1:4">
      <c r="A31" s="16">
        <v>44713</v>
      </c>
      <c r="B31" s="8">
        <v>137.96921145223075</v>
      </c>
      <c r="C31" s="8">
        <v>134.30107526881719</v>
      </c>
      <c r="D31" s="8">
        <v>133.72216330858959</v>
      </c>
    </row>
    <row r="32" spans="1:4">
      <c r="A32" s="16">
        <v>44896</v>
      </c>
      <c r="B32" s="9">
        <v>143.11160077677863</v>
      </c>
      <c r="C32" s="9">
        <v>139.24731182795696</v>
      </c>
      <c r="D32" s="9">
        <v>138.70625662778366</v>
      </c>
    </row>
    <row r="34" spans="1:1">
      <c r="A34" s="5" t="s">
        <v>21</v>
      </c>
    </row>
    <row r="35" spans="1:1">
      <c r="A35" s="5" t="s">
        <v>22</v>
      </c>
    </row>
  </sheetData>
  <mergeCells count="2">
    <mergeCell ref="B3:D3"/>
    <mergeCell ref="B4:D4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E5F428-0639-43B2-924A-E4143F51763F}">
  <dimension ref="A1:C31"/>
  <sheetViews>
    <sheetView showGridLines="0" workbookViewId="0"/>
  </sheetViews>
  <sheetFormatPr defaultRowHeight="14.45"/>
  <cols>
    <col min="2" max="3" width="27.7109375" customWidth="1"/>
    <col min="4" max="4" width="13.28515625" customWidth="1"/>
  </cols>
  <sheetData>
    <row r="1" spans="1:3">
      <c r="A1" s="1" t="s">
        <v>6</v>
      </c>
    </row>
    <row r="3" spans="1:3">
      <c r="A3" s="2"/>
      <c r="B3" s="2"/>
      <c r="C3" s="2" t="s">
        <v>35</v>
      </c>
    </row>
    <row r="4" spans="1:3">
      <c r="A4" s="2"/>
      <c r="B4" s="19" t="s">
        <v>46</v>
      </c>
      <c r="C4" s="2" t="s">
        <v>47</v>
      </c>
    </row>
    <row r="5" spans="1:3">
      <c r="A5" s="2"/>
      <c r="B5" s="2" t="s">
        <v>48</v>
      </c>
      <c r="C5" s="2" t="s">
        <v>49</v>
      </c>
    </row>
    <row r="6" spans="1:3">
      <c r="A6" s="2" t="s">
        <v>50</v>
      </c>
      <c r="B6" s="17">
        <v>73</v>
      </c>
      <c r="C6" s="8">
        <v>100</v>
      </c>
    </row>
    <row r="7" spans="1:3">
      <c r="A7" s="2" t="s">
        <v>51</v>
      </c>
      <c r="B7" s="18">
        <v>77.233999999999995</v>
      </c>
      <c r="C7" s="9">
        <v>105.78871201157742</v>
      </c>
    </row>
    <row r="8" spans="1:3">
      <c r="A8" s="2" t="s">
        <v>52</v>
      </c>
      <c r="B8" s="17">
        <v>79.643000000000001</v>
      </c>
      <c r="C8" s="8">
        <v>109.11722141823444</v>
      </c>
    </row>
    <row r="9" spans="1:3">
      <c r="A9" s="2" t="s">
        <v>53</v>
      </c>
      <c r="B9" s="18">
        <v>82.052000000000007</v>
      </c>
      <c r="C9" s="9">
        <v>112.30101302460199</v>
      </c>
    </row>
    <row r="10" spans="1:3">
      <c r="A10" s="2" t="s">
        <v>54</v>
      </c>
      <c r="B10" s="17">
        <v>84.022999999999996</v>
      </c>
      <c r="C10" s="8">
        <v>115.05065123010128</v>
      </c>
    </row>
    <row r="11" spans="1:3">
      <c r="A11" s="2" t="s">
        <v>55</v>
      </c>
      <c r="B11" s="18">
        <v>86.212999999999994</v>
      </c>
      <c r="C11" s="9">
        <v>117.94500723588999</v>
      </c>
    </row>
    <row r="12" spans="1:3">
      <c r="A12" s="2" t="s">
        <v>56</v>
      </c>
      <c r="B12" s="17">
        <v>88.622</v>
      </c>
      <c r="C12" s="8">
        <v>121.27351664254701</v>
      </c>
    </row>
    <row r="13" spans="1:3">
      <c r="A13" s="2" t="s">
        <v>57</v>
      </c>
      <c r="B13" s="18">
        <v>91.542000000000002</v>
      </c>
      <c r="C13" s="9">
        <v>125.32561505065121</v>
      </c>
    </row>
    <row r="14" spans="1:3">
      <c r="A14" s="2" t="s">
        <v>58</v>
      </c>
      <c r="B14" s="17">
        <v>94.316000000000003</v>
      </c>
      <c r="C14" s="8">
        <v>128.94356005788708</v>
      </c>
    </row>
    <row r="15" spans="1:3">
      <c r="A15" s="2" t="s">
        <v>59</v>
      </c>
      <c r="B15" s="18">
        <v>94.316000000000003</v>
      </c>
      <c r="C15" s="9">
        <v>133.71924746743846</v>
      </c>
    </row>
    <row r="16" spans="1:3">
      <c r="A16" s="2" t="s">
        <v>60</v>
      </c>
      <c r="B16" s="17">
        <v>94.316000000000003</v>
      </c>
      <c r="C16" s="8">
        <v>136.46888567293772</v>
      </c>
    </row>
    <row r="17" spans="1:3">
      <c r="A17" s="2" t="s">
        <v>61</v>
      </c>
      <c r="B17" s="18">
        <v>94.316000000000003</v>
      </c>
      <c r="C17" s="9">
        <v>140.23154848046306</v>
      </c>
    </row>
    <row r="18" spans="1:3">
      <c r="A18" s="2" t="s">
        <v>62</v>
      </c>
      <c r="B18" s="17">
        <v>94.316000000000003</v>
      </c>
      <c r="C18" s="8">
        <v>144.4283646888567</v>
      </c>
    </row>
    <row r="19" spans="1:3">
      <c r="A19" s="2" t="s">
        <v>63</v>
      </c>
      <c r="B19" s="18">
        <v>94.316000000000003</v>
      </c>
      <c r="C19" s="9">
        <v>147.61215629522431</v>
      </c>
    </row>
    <row r="20" spans="1:3">
      <c r="A20" s="2" t="s">
        <v>64</v>
      </c>
      <c r="B20" s="17">
        <v>94.316000000000003</v>
      </c>
      <c r="C20" s="8">
        <v>151.66425470332848</v>
      </c>
    </row>
    <row r="21" spans="1:3">
      <c r="A21" s="2" t="s">
        <v>65</v>
      </c>
      <c r="B21" s="18">
        <v>94.316000000000003</v>
      </c>
      <c r="C21" s="9">
        <v>154.26917510853829</v>
      </c>
    </row>
    <row r="22" spans="1:3">
      <c r="A22" s="2" t="s">
        <v>66</v>
      </c>
      <c r="B22" s="17">
        <v>94.316000000000003</v>
      </c>
      <c r="C22" s="8">
        <v>156.87409551374813</v>
      </c>
    </row>
    <row r="23" spans="1:3">
      <c r="A23" s="2" t="s">
        <v>67</v>
      </c>
      <c r="B23" s="18">
        <v>94.316000000000003</v>
      </c>
      <c r="C23" s="9">
        <v>159.18958031837911</v>
      </c>
    </row>
    <row r="24" spans="1:3">
      <c r="A24" s="2" t="s">
        <v>68</v>
      </c>
      <c r="B24" s="17">
        <v>94.316000000000003</v>
      </c>
      <c r="C24" s="8">
        <v>162.22865412445725</v>
      </c>
    </row>
    <row r="25" spans="1:3">
      <c r="A25" s="2" t="s">
        <v>69</v>
      </c>
      <c r="B25" s="18">
        <v>98.988</v>
      </c>
      <c r="C25" s="9">
        <v>165.12301013024597</v>
      </c>
    </row>
    <row r="26" spans="1:3">
      <c r="A26" s="2" t="s">
        <v>70</v>
      </c>
      <c r="B26" s="17">
        <v>98.988</v>
      </c>
      <c r="C26" s="8">
        <v>168.16208393632414</v>
      </c>
    </row>
    <row r="27" spans="1:3">
      <c r="A27" s="2" t="s">
        <v>71</v>
      </c>
      <c r="B27" s="18">
        <v>99.864000000000004</v>
      </c>
      <c r="C27" s="9">
        <v>169.6092619392185</v>
      </c>
    </row>
    <row r="28" spans="1:3">
      <c r="A28" s="2" t="s">
        <v>72</v>
      </c>
      <c r="B28" s="17">
        <v>103.36799999999999</v>
      </c>
      <c r="C28" s="8">
        <v>175.54269175108533</v>
      </c>
    </row>
    <row r="30" spans="1:3">
      <c r="A30" s="5" t="s">
        <v>21</v>
      </c>
    </row>
    <row r="31" spans="1:3">
      <c r="A31" s="5" t="s">
        <v>22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B110C9-CEE9-4A7D-8D9F-EC11DB0DB1C6}">
  <dimension ref="A1:C21"/>
  <sheetViews>
    <sheetView showGridLines="0" workbookViewId="0"/>
  </sheetViews>
  <sheetFormatPr defaultColWidth="8.85546875" defaultRowHeight="13.9"/>
  <cols>
    <col min="1" max="1" width="8.85546875" style="6"/>
    <col min="2" max="3" width="17" style="6" customWidth="1"/>
    <col min="4" max="4" width="15.140625" style="6" customWidth="1"/>
    <col min="5" max="16384" width="8.85546875" style="6"/>
  </cols>
  <sheetData>
    <row r="1" spans="1:3" ht="14.45">
      <c r="A1" s="1" t="s">
        <v>7</v>
      </c>
    </row>
    <row r="3" spans="1:3">
      <c r="A3" s="2"/>
      <c r="B3" s="2"/>
      <c r="C3" s="2" t="s">
        <v>35</v>
      </c>
    </row>
    <row r="4" spans="1:3">
      <c r="A4" s="2"/>
      <c r="B4" s="2"/>
      <c r="C4" s="2" t="s">
        <v>47</v>
      </c>
    </row>
    <row r="5" spans="1:3">
      <c r="A5" s="2"/>
      <c r="B5" s="2" t="s">
        <v>73</v>
      </c>
      <c r="C5" s="2" t="s">
        <v>49</v>
      </c>
    </row>
    <row r="6" spans="1:3">
      <c r="A6" s="2">
        <v>2010</v>
      </c>
      <c r="B6" s="17">
        <v>34.299999999999997</v>
      </c>
      <c r="C6" s="8">
        <v>100</v>
      </c>
    </row>
    <row r="7" spans="1:3">
      <c r="A7" s="2">
        <v>2011</v>
      </c>
      <c r="B7" s="18">
        <v>34.9</v>
      </c>
      <c r="C7" s="9">
        <v>103.54906054279751</v>
      </c>
    </row>
    <row r="8" spans="1:3">
      <c r="A8" s="2">
        <v>2012</v>
      </c>
      <c r="B8" s="17">
        <v>35.6</v>
      </c>
      <c r="C8" s="8">
        <v>104.80167014613781</v>
      </c>
    </row>
    <row r="9" spans="1:3">
      <c r="A9" s="2">
        <v>2013</v>
      </c>
      <c r="B9" s="18">
        <v>36.299999999999997</v>
      </c>
      <c r="C9" s="9">
        <v>107.30688935281839</v>
      </c>
    </row>
    <row r="10" spans="1:3">
      <c r="A10" s="2">
        <v>2014</v>
      </c>
      <c r="B10" s="17">
        <v>37.049999999999997</v>
      </c>
      <c r="C10" s="8">
        <v>110.54279749478083</v>
      </c>
    </row>
    <row r="11" spans="1:3">
      <c r="A11" s="2">
        <v>2015</v>
      </c>
      <c r="B11" s="18">
        <v>37.049999999999997</v>
      </c>
      <c r="C11" s="9">
        <v>112.21294363256787</v>
      </c>
    </row>
    <row r="12" spans="1:3">
      <c r="A12" s="2">
        <v>2016</v>
      </c>
      <c r="B12" s="17">
        <v>37.049999999999997</v>
      </c>
      <c r="C12" s="8">
        <v>113.36116910229647</v>
      </c>
    </row>
    <row r="13" spans="1:3">
      <c r="A13" s="2">
        <v>2017</v>
      </c>
      <c r="B13" s="18">
        <v>37.049999999999997</v>
      </c>
      <c r="C13" s="9">
        <v>115.55323590814199</v>
      </c>
    </row>
    <row r="14" spans="1:3">
      <c r="A14" s="2">
        <v>2018</v>
      </c>
      <c r="B14" s="17">
        <v>37.6</v>
      </c>
      <c r="C14" s="8">
        <v>117.95407098121089</v>
      </c>
    </row>
    <row r="15" spans="1:3">
      <c r="A15" s="2">
        <v>2019</v>
      </c>
      <c r="B15" s="18">
        <v>38.200000000000003</v>
      </c>
      <c r="C15" s="9">
        <v>119.83298538622134</v>
      </c>
    </row>
    <row r="16" spans="1:3">
      <c r="A16" s="2">
        <v>2020</v>
      </c>
      <c r="B16" s="17">
        <v>38.75</v>
      </c>
      <c r="C16" s="8">
        <v>119.41544885177457</v>
      </c>
    </row>
    <row r="17" spans="1:3">
      <c r="A17" s="2">
        <v>2021</v>
      </c>
      <c r="B17" s="18">
        <v>39.1</v>
      </c>
      <c r="C17" s="9">
        <v>124.00835073068896</v>
      </c>
    </row>
    <row r="18" spans="1:3">
      <c r="A18" s="2">
        <v>2022</v>
      </c>
      <c r="B18" s="17">
        <v>39.75</v>
      </c>
      <c r="C18" s="8">
        <v>131.62839248434241</v>
      </c>
    </row>
    <row r="20" spans="1:3" ht="14.45">
      <c r="A20" s="5" t="s">
        <v>21</v>
      </c>
    </row>
    <row r="21" spans="1:3" ht="14.45">
      <c r="A21" s="5" t="s">
        <v>22</v>
      </c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CD103D-2546-4428-913E-C0FA6946D396}">
  <dimension ref="A1:F22"/>
  <sheetViews>
    <sheetView showGridLines="0" workbookViewId="0"/>
  </sheetViews>
  <sheetFormatPr defaultRowHeight="14.45"/>
  <cols>
    <col min="2" max="5" width="18.5703125" customWidth="1"/>
    <col min="6" max="7" width="17.28515625" customWidth="1"/>
  </cols>
  <sheetData>
    <row r="1" spans="1:6">
      <c r="A1" s="1" t="s">
        <v>8</v>
      </c>
    </row>
    <row r="3" spans="1:6">
      <c r="A3" s="2"/>
      <c r="B3" s="27" t="s">
        <v>35</v>
      </c>
      <c r="C3" s="27"/>
      <c r="D3" s="27"/>
      <c r="E3" s="27"/>
    </row>
    <row r="4" spans="1:6">
      <c r="A4" s="2"/>
      <c r="B4" s="27" t="s">
        <v>74</v>
      </c>
      <c r="C4" s="27"/>
      <c r="D4" s="27"/>
      <c r="E4" s="27"/>
    </row>
    <row r="5" spans="1:6" ht="48">
      <c r="A5" s="11"/>
      <c r="B5" s="11" t="s">
        <v>75</v>
      </c>
      <c r="C5" s="11" t="s">
        <v>76</v>
      </c>
      <c r="D5" s="11" t="s">
        <v>77</v>
      </c>
      <c r="E5" s="11" t="s">
        <v>78</v>
      </c>
      <c r="F5" s="4"/>
    </row>
    <row r="6" spans="1:6">
      <c r="A6" s="11" t="s">
        <v>59</v>
      </c>
      <c r="B6" s="8">
        <v>100</v>
      </c>
      <c r="C6" s="8">
        <v>100</v>
      </c>
      <c r="D6" s="8">
        <v>100</v>
      </c>
      <c r="E6" s="8">
        <v>100</v>
      </c>
    </row>
    <row r="7" spans="1:6">
      <c r="A7" s="11" t="s">
        <v>60</v>
      </c>
      <c r="B7" s="9">
        <v>103.3035125336027</v>
      </c>
      <c r="C7" s="9">
        <v>101.49999999999999</v>
      </c>
      <c r="D7" s="9">
        <v>100.23124999999999</v>
      </c>
      <c r="E7" s="9">
        <v>98.75</v>
      </c>
    </row>
    <row r="8" spans="1:6">
      <c r="A8" s="11" t="s">
        <v>61</v>
      </c>
      <c r="B8" s="8">
        <v>106.55541685052248</v>
      </c>
      <c r="C8" s="8">
        <v>103.27624999999999</v>
      </c>
      <c r="D8" s="8">
        <v>100.45551742187499</v>
      </c>
      <c r="E8" s="8">
        <v>97.268749999999997</v>
      </c>
    </row>
    <row r="9" spans="1:6">
      <c r="A9" s="11" t="s">
        <v>62</v>
      </c>
      <c r="B9" s="9">
        <v>110.45231596810197</v>
      </c>
      <c r="C9" s="9">
        <v>105.083584375</v>
      </c>
      <c r="D9" s="9">
        <v>98.124949417687489</v>
      </c>
      <c r="E9" s="9">
        <v>93.378</v>
      </c>
    </row>
    <row r="10" spans="1:6">
      <c r="A10" s="11" t="s">
        <v>63</v>
      </c>
      <c r="B10" s="8">
        <v>113.8631823115774</v>
      </c>
      <c r="C10" s="8">
        <v>106.65983814062498</v>
      </c>
      <c r="D10" s="8">
        <v>98.351863363215884</v>
      </c>
      <c r="E10" s="8">
        <v>92.210774999999998</v>
      </c>
    </row>
    <row r="11" spans="1:6">
      <c r="A11" s="11" t="s">
        <v>64</v>
      </c>
      <c r="B11" s="9">
        <v>115.02478450491292</v>
      </c>
      <c r="C11" s="9">
        <v>108.52638530808593</v>
      </c>
      <c r="D11" s="9">
        <v>97.571195447770364</v>
      </c>
      <c r="E11" s="9">
        <v>89.905505624999989</v>
      </c>
    </row>
    <row r="12" spans="1:6">
      <c r="A12" s="11" t="s">
        <v>65</v>
      </c>
      <c r="B12" s="8">
        <v>115.87364088017604</v>
      </c>
      <c r="C12" s="8">
        <v>110.15428108770722</v>
      </c>
      <c r="D12" s="8">
        <v>96.558894294999732</v>
      </c>
      <c r="E12" s="8">
        <v>87.657867984374988</v>
      </c>
    </row>
    <row r="13" spans="1:6">
      <c r="A13" s="11" t="s">
        <v>66</v>
      </c>
      <c r="B13" s="9">
        <v>116.82784128766895</v>
      </c>
      <c r="C13" s="9">
        <v>111.80659530402282</v>
      </c>
      <c r="D13" s="9">
        <v>95.557095766689088</v>
      </c>
      <c r="E13" s="9">
        <v>85.466421284765616</v>
      </c>
    </row>
    <row r="14" spans="1:6">
      <c r="A14" s="11" t="s">
        <v>67</v>
      </c>
      <c r="B14" s="8">
        <v>119.39384994230568</v>
      </c>
      <c r="C14" s="8">
        <v>113.20417774532311</v>
      </c>
      <c r="D14" s="8">
        <v>94.332770477178371</v>
      </c>
      <c r="E14" s="8">
        <v>83.329760752646479</v>
      </c>
    </row>
    <row r="15" spans="1:6">
      <c r="A15" s="11" t="s">
        <v>68</v>
      </c>
      <c r="B15" s="9">
        <v>121.54457997334161</v>
      </c>
      <c r="C15" s="9">
        <v>114.90224041150294</v>
      </c>
      <c r="D15" s="9">
        <v>93.832806793649311</v>
      </c>
      <c r="E15" s="9">
        <v>81.663165537593542</v>
      </c>
    </row>
    <row r="16" spans="1:6">
      <c r="A16" s="11" t="s">
        <v>69</v>
      </c>
      <c r="B16" s="8">
        <v>123.28150644101328</v>
      </c>
      <c r="C16" s="8">
        <v>116.62577401767548</v>
      </c>
      <c r="D16" s="8">
        <v>93.335492917642966</v>
      </c>
      <c r="E16" s="8">
        <v>80.029902226841671</v>
      </c>
    </row>
    <row r="17" spans="1:5">
      <c r="A17" s="11" t="s">
        <v>70</v>
      </c>
      <c r="B17" s="9">
        <v>124.26213246414167</v>
      </c>
      <c r="C17" s="9">
        <v>118.08359619289642</v>
      </c>
      <c r="D17" s="9">
        <v>92.612142847531231</v>
      </c>
      <c r="E17" s="9">
        <v>78.429304182304833</v>
      </c>
    </row>
    <row r="18" spans="1:5">
      <c r="A18" s="11" t="s">
        <v>71</v>
      </c>
      <c r="B18" s="8">
        <v>128.03151070054111</v>
      </c>
      <c r="C18" s="8">
        <v>119.26443215482539</v>
      </c>
      <c r="D18" s="8">
        <v>92.135190311866438</v>
      </c>
      <c r="E18" s="8">
        <v>77.252864619570261</v>
      </c>
    </row>
    <row r="21" spans="1:5">
      <c r="A21" s="5" t="s">
        <v>21</v>
      </c>
    </row>
    <row r="22" spans="1:5">
      <c r="A22" s="5" t="s">
        <v>22</v>
      </c>
    </row>
  </sheetData>
  <mergeCells count="2">
    <mergeCell ref="B3:E3"/>
    <mergeCell ref="B4:E4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19B904-3DA8-4E19-8C8C-90CC8397A05F}">
  <dimension ref="A1:B11"/>
  <sheetViews>
    <sheetView showGridLines="0" workbookViewId="0"/>
  </sheetViews>
  <sheetFormatPr defaultRowHeight="14.45"/>
  <cols>
    <col min="1" max="2" width="18.5703125" customWidth="1"/>
  </cols>
  <sheetData>
    <row r="1" spans="1:2">
      <c r="A1" s="1" t="s">
        <v>9</v>
      </c>
    </row>
    <row r="4" spans="1:2">
      <c r="A4" s="3"/>
      <c r="B4" s="2" t="s">
        <v>79</v>
      </c>
    </row>
    <row r="5" spans="1:2">
      <c r="A5" s="3"/>
      <c r="B5" s="2" t="s">
        <v>72</v>
      </c>
    </row>
    <row r="6" spans="1:2">
      <c r="A6" s="3" t="s">
        <v>80</v>
      </c>
      <c r="B6" s="8">
        <v>2761.0269593499543</v>
      </c>
    </row>
    <row r="7" spans="1:2">
      <c r="A7" s="3" t="s">
        <v>81</v>
      </c>
      <c r="B7" s="9">
        <v>4393.278783512651</v>
      </c>
    </row>
    <row r="8" spans="1:2">
      <c r="A8" s="3" t="s">
        <v>82</v>
      </c>
      <c r="B8" s="8">
        <v>-1590.09351083555</v>
      </c>
    </row>
    <row r="10" spans="1:2">
      <c r="A10" s="5"/>
    </row>
    <row r="11" spans="1:2">
      <c r="A11" s="5" t="s">
        <v>22</v>
      </c>
    </row>
  </sheetData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PBO_Excel" ma:contentTypeID="0x0101004888FA41EE401B41AE755133FA9425D700CA319AF582A5294FBE46A5FA1F68F2F3" ma:contentTypeVersion="5" ma:contentTypeDescription="Template for PBO Excel documents" ma:contentTypeScope="" ma:versionID="cce0ad02b32393e93ad49d7d99ccb1d6">
  <xsd:schema xmlns:xsd="http://www.w3.org/2001/XMLSchema" xmlns:xs="http://www.w3.org/2001/XMLSchema" xmlns:p="http://schemas.microsoft.com/office/2006/metadata/properties" xmlns:ns2="ad8e907a-e1a6-4b76-8caa-2c3a6e0bcaac" targetNamespace="http://schemas.microsoft.com/office/2006/metadata/properties" ma:root="true" ma:fieldsID="23a9302b6ffe951a2e1c34c224dcbeab" ns2:_="">
    <xsd:import namespace="ad8e907a-e1a6-4b76-8caa-2c3a6e0bcaac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d8e907a-e1a6-4b76-8caa-2c3a6e0bcaac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ad8e907a-e1a6-4b76-8caa-2c3a6e0bcaac">SRR-2121499231-828</_dlc_DocId>
    <_dlc_DocIdUrl xmlns="ad8e907a-e1a6-4b76-8caa-2c3a6e0bcaac">
      <Url>https://pboprotected.sharepoint.com/sites/SRRHub/_layouts/15/DocIdRedir.aspx?ID=SRR-2121499231-828</Url>
      <Description>SRR-2121499231-828</Description>
    </_dlc_DocIdUrl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5.xml><?xml version="1.0" encoding="utf-8"?>
<?mso-contentType ?>
<SharedContentType xmlns="Microsoft.SharePoint.Taxonomy.ContentTypeSync" SourceId="8511bdff-a9c3-4342-ad56-d9f2319b2060" ContentTypeId="0x0101004888FA41EE401B41AE755133FA9425D7" PreviousValue="false"/>
</file>

<file path=customXml/itemProps1.xml><?xml version="1.0" encoding="utf-8"?>
<ds:datastoreItem xmlns:ds="http://schemas.openxmlformats.org/officeDocument/2006/customXml" ds:itemID="{F771A7E9-FAB9-4495-815F-584239FA447C}"/>
</file>

<file path=customXml/itemProps2.xml><?xml version="1.0" encoding="utf-8"?>
<ds:datastoreItem xmlns:ds="http://schemas.openxmlformats.org/officeDocument/2006/customXml" ds:itemID="{A594A4EB-8668-4B70-9B98-E5550F886D79}"/>
</file>

<file path=customXml/itemProps3.xml><?xml version="1.0" encoding="utf-8"?>
<ds:datastoreItem xmlns:ds="http://schemas.openxmlformats.org/officeDocument/2006/customXml" ds:itemID="{8D84620F-593A-47E9-96DA-352994B4E7C2}"/>
</file>

<file path=customXml/itemProps4.xml><?xml version="1.0" encoding="utf-8"?>
<ds:datastoreItem xmlns:ds="http://schemas.openxmlformats.org/officeDocument/2006/customXml" ds:itemID="{8065082A-AEC0-45DC-B018-6FE42DD756DA}"/>
</file>

<file path=customXml/itemProps5.xml><?xml version="1.0" encoding="utf-8"?>
<ds:datastoreItem xmlns:ds="http://schemas.openxmlformats.org/officeDocument/2006/customXml" ds:itemID="{65EFB7B8-01B5-4933-9C7A-D6C469DB4DD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dexation and the budget – long-term impacts - Data</dc:title>
  <dc:subject/>
  <dc:creator>Parliamentary Budget Office (PBO)</dc:creator>
  <cp:keywords/>
  <dc:description/>
  <dcterms:created xsi:type="dcterms:W3CDTF">2023-05-02T00:07:54Z</dcterms:created>
  <dcterms:modified xsi:type="dcterms:W3CDTF">2023-05-02T00:18:3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fb634e3-1037-4cdd-a8be-eaa9d6fbd503_Enabled">
    <vt:lpwstr>true</vt:lpwstr>
  </property>
  <property fmtid="{D5CDD505-2E9C-101B-9397-08002B2CF9AE}" pid="3" name="MSIP_Label_ffb634e3-1037-4cdd-a8be-eaa9d6fbd503_SetDate">
    <vt:lpwstr>2023-05-02T00:08:09Z</vt:lpwstr>
  </property>
  <property fmtid="{D5CDD505-2E9C-101B-9397-08002B2CF9AE}" pid="4" name="MSIP_Label_ffb634e3-1037-4cdd-a8be-eaa9d6fbd503_Method">
    <vt:lpwstr>Privileged</vt:lpwstr>
  </property>
  <property fmtid="{D5CDD505-2E9C-101B-9397-08002B2CF9AE}" pid="5" name="MSIP_Label_ffb634e3-1037-4cdd-a8be-eaa9d6fbd503_Name">
    <vt:lpwstr>OFFICIAL (PBO for publication)</vt:lpwstr>
  </property>
  <property fmtid="{D5CDD505-2E9C-101B-9397-08002B2CF9AE}" pid="6" name="MSIP_Label_ffb634e3-1037-4cdd-a8be-eaa9d6fbd503_SiteId">
    <vt:lpwstr>dc2a6fc4-3a5c-4009-8148-25a15ab44bf4</vt:lpwstr>
  </property>
  <property fmtid="{D5CDD505-2E9C-101B-9397-08002B2CF9AE}" pid="7" name="MSIP_Label_ffb634e3-1037-4cdd-a8be-eaa9d6fbd503_ActionId">
    <vt:lpwstr>89f0552e-0303-4917-ab11-c484e7873daa</vt:lpwstr>
  </property>
  <property fmtid="{D5CDD505-2E9C-101B-9397-08002B2CF9AE}" pid="8" name="MSIP_Label_ffb634e3-1037-4cdd-a8be-eaa9d6fbd503_ContentBits">
    <vt:lpwstr>0</vt:lpwstr>
  </property>
  <property fmtid="{D5CDD505-2E9C-101B-9397-08002B2CF9AE}" pid="9" name="ContentTypeId">
    <vt:lpwstr>0x0101004888FA41EE401B41AE755133FA9425D700CA319AF582A5294FBE46A5FA1F68F2F3</vt:lpwstr>
  </property>
  <property fmtid="{D5CDD505-2E9C-101B-9397-08002B2CF9AE}" pid="10" name="Project type">
    <vt:lpwstr>Other project</vt:lpwstr>
  </property>
  <property fmtid="{D5CDD505-2E9C-101B-9397-08002B2CF9AE}" pid="11" name="_dlc_DocIdItemGuid">
    <vt:lpwstr>f447e409-42c0-4f78-8bae-71a6bc0c57a7</vt:lpwstr>
  </property>
</Properties>
</file>